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64-47A5-8701-C9F9104E0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6575"/>
        <c:axId val="836172415"/>
      </c:scatterChart>
      <c:valAx>
        <c:axId val="847986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2415"/>
        <c:crosses val="autoZero"/>
        <c:crossBetween val="midCat"/>
      </c:valAx>
      <c:valAx>
        <c:axId val="8361724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6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F0-4235-8F48-E9BAA151F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5775"/>
        <c:axId val="836149119"/>
      </c:scatterChart>
      <c:valAx>
        <c:axId val="847975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9119"/>
        <c:crosses val="autoZero"/>
        <c:crossBetween val="midCat"/>
      </c:valAx>
      <c:valAx>
        <c:axId val="8361491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5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60-4326-8355-0F37FDE55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54111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4111"/>
        <c:crosses val="autoZero"/>
        <c:crossBetween val="midCat"/>
      </c:valAx>
      <c:valAx>
        <c:axId val="8361541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6E-4796-8A47-F4D4018CCA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68255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8255"/>
        <c:crosses val="autoZero"/>
        <c:crossBetween val="midCat"/>
      </c:valAx>
      <c:valAx>
        <c:axId val="8361682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4D-480C-9C67-0F10B6D03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3375"/>
        <c:axId val="836148703"/>
      </c:scatterChart>
      <c:valAx>
        <c:axId val="847993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48703"/>
        <c:crosses val="autoZero"/>
        <c:crossBetween val="midCat"/>
      </c:valAx>
      <c:valAx>
        <c:axId val="8361487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3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E5-4DA5-879E-6CAA515D0A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74495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74495"/>
        <c:crosses val="autoZero"/>
        <c:crossBetween val="midCat"/>
      </c:valAx>
      <c:valAx>
        <c:axId val="8361744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0D-4367-896F-EDE0E4DBB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4927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927"/>
        <c:crosses val="autoZero"/>
        <c:crossBetween val="midCat"/>
      </c:valAx>
      <c:valAx>
        <c:axId val="8361649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82-4D1E-A910-E0A33785B6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4575"/>
        <c:axId val="836159519"/>
      </c:scatterChart>
      <c:valAx>
        <c:axId val="847984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9519"/>
        <c:crosses val="autoZero"/>
        <c:crossBetween val="midCat"/>
      </c:valAx>
      <c:valAx>
        <c:axId val="83615951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4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18A-4BC2-9412-D15B2B4CD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3647"/>
        <c:axId val="804150479"/>
      </c:scatterChart>
      <c:valAx>
        <c:axId val="7976136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0479"/>
        <c:crosses val="autoZero"/>
        <c:crossBetween val="midCat"/>
      </c:valAx>
      <c:valAx>
        <c:axId val="8041504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36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C96-4A3C-9FC3-3F7D73208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52447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52447"/>
        <c:crosses val="autoZero"/>
        <c:crossBetween val="midCat"/>
      </c:valAx>
      <c:valAx>
        <c:axId val="8361524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E26-4905-BDBC-4B59518C2B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E26-4905-BDBC-4B59518C2B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742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7423"/>
        <c:crosses val="autoZero"/>
        <c:crossBetween val="midCat"/>
      </c:valAx>
      <c:valAx>
        <c:axId val="83616742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68-4054-8F85-C7F952CAD98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           <c:v>111.8524147066683</c:v>
                </c:pt>
                <c:pt idx="2155">
                  <c:v>148.06419986074215</c:v>
                </c:pt>
                <c:pt idx="2156">
                  <c:v>37.886718980262813</c:v>
                </c:pt>
                <c:pt idx="2157">
                  <c:v>116.04814262022504</c:v>
                </c:pt>
                <c:pt idx="2158">
                  <c:v>53.049314429986985</c:v>
                </c:pt>
                <c:pt idx="2159">
                  <c:v>140.2323135392071</c:v>
                </c:pt>
                <c:pt idx="2160">
                  <c:v>108.86963147892396</c:v>
                </c:pt>
                <c:pt idx="2161">
                  <c:v>127.8551212370177</c:v>
                </c:pt>
                <c:pt idx="2162">
                  <c:v>130.70266161242617</c:v>
                </c:pt>
                <c:pt idx="2163">
                  <c:v>124.53249851788779</c:v>
                </c:pt>
                <c:pt idx="2164">
                  <c:v>106.94993301051757</c:v>
                </c:pt>
                <c:pt idx="2165">
                  <c:v>123.54129083964517</c:v>
                </c:pt>
                <c:pt idx="2166">
                  <c:v>115.65113771056448</c:v>
                </c:pt>
                <c:pt idx="2167">
                  <c:v>146.10723909070441</c:v>
                </c:pt>
                <c:pt idx="2168">
                  <c:v>50.974036763733778</c:v>
                </c:pt>
                <c:pt idx="2169">
                  <c:v>113.50173595939219</c:v>
                </c:pt>
                <c:pt idx="2170">
                  <c:v>112.41567680008578</c:v>
                </c:pt>
                <c:pt idx="2171">
                  <c:v>112.80380782235349</c:v>
                </c:pt>
                <c:pt idx="2172">
                  <c:v>128.94613512182329</c:v>
                </c:pt>
                <c:pt idx="2173">
                  <c:v>101.09381980397092</c:v>
                </c:pt>
                <c:pt idx="2174">
                  <c:v>96.67268033622247</c:v>
                </c:pt>
                <c:pt idx="2175">
                  <c:v>106.59757749168418</c:v>
                </c:pt>
                <c:pt idx="2176">
                  <c:v>106.26720642667979</c:v>
                </c:pt>
                <c:pt idx="2177">
                  <c:v>164.28115663426445</c:v>
                </c:pt>
                <c:pt idx="2178">
                  <c:v>135.3560518407582</c:v>
                </c:pt>
                <c:pt idx="2179">
                  <c:v>123.3318929145012</c:v>
                </c:pt>
                <c:pt idx="2180">
                  <c:v>43.509425139392931</c:v>
                </c:pt>
                <c:pt idx="2181">
                  <c:v>122.23292902698572</c:v>
                </c:pt>
                <c:pt idx="2182">
                  <c:v>146.84844729640105</c:v>
                </c:pt>
                <c:pt idx="2183">
                  <c:v>100.67513242580448</c:v>
                </c:pt>
                <c:pt idx="2184">
                  <c:v>118.82557243388888</c:v>
                </c:pt>
                <c:pt idx="2185">
                  <c:v>94.958020185418761</c:v>
                </c:pt>
                <c:pt idx="2186">
                  <c:v>114.52343816558208</c:v>
                </c:pt>
                <c:pt idx="2187">
                  <c:v>85.549738958734395</c:v>
                </c:pt>
                <c:pt idx="2188">
                  <c:v>95.421357353941161</c:v>
                </c:pt>
                <c:pt idx="2189">
                  <c:v>123.52391383453008</c:v>
                </c:pt>
                <c:pt idx="2190">
                  <c:v>120.9541490695718</c:v>
                </c:pt>
                <c:pt idx="2191">
                  <c:v>135.47143722363086</c:v>
                </c:pt>
                <c:pt idx="2192">
                  <c:v>148.3393611542273</c:v>
                </c:pt>
                <c:pt idx="2193">
                  <c:v>80.492615734418465</c:v>
                </c:pt>
                <c:pt idx="2194">
                  <c:v>126.74519194975997</c:v>
                </c:pt>
                <c:pt idx="2195">
                  <c:v>157.28255935333763</c:v>
                </c:pt>
                <c:pt idx="2196">
                  <c:v>135.70056160193261</c:v>
                </c:pt>
                <c:pt idx="2197">
                  <c:v>112.79581909447782</c:v>
                </c:pt>
                <c:pt idx="2198">
                  <c:v>99.555149453966948</c:v>
                </c:pt>
                <c:pt idx="2199">
                  <c:v>142.510126177232</c:v>
                </c:pt>
                <c:pt idx="2200">
                  <c:v>145.34369093899559</c:v>
                </c:pt>
                <c:pt idx="2201">
                  <c:v>69.059952445472803</c:v>
                </c:pt>
                <c:pt idx="2202">
                  <c:v>135.63338715632332</c:v>
                </c:pt>
                <c:pt idx="2203">
                  <c:v>111.25954319916272</c:v>
                </c:pt>
                <c:pt idx="2204">
                  <c:v>134.85169438672099</c:v>
                </c:pt>
                <c:pt idx="2205">
                  <c:v>105.81558259040398</c:v>
                </c:pt>
                <c:pt idx="2206">
                  <c:v>102.91908921366343</c:v>
                </c:pt>
                <c:pt idx="2207">
                  <c:v>128.54612329388561</c:v>
                </c:pt>
                <c:pt idx="2208">
                  <c:v>160.06037438681608</c:v>
                </c:pt>
                <c:pt idx="2209">
                  <c:v>117.51311153197783</c:v>
                </c:pt>
                <c:pt idx="2210">
                  <c:v>121.65895265248955</c:v>
                </c:pt>
                <c:pt idx="2211">
                  <c:v>117.42150542895635</c:v>
                </c:pt>
                <c:pt idx="2212">
                  <c:v>126.8972127694569</c:v>
                </c:pt>
                <c:pt idx="2213">
                  <c:v>113.76438194126824</c:v>
                </c:pt>
                <c:pt idx="2214">
                  <c:v>151.57338166628423</c:v>
                </c:pt>
                <c:pt idx="2215">
                  <c:v>154.69702342918077</c:v>
                </c:pt>
                <c:pt idx="2216">
                  <c:v>107.41055421081526</c:v>
                </c:pt>
                <c:pt idx="2217">
                  <c:v>102.89356142861949</c:v>
                </c:pt>
                <c:pt idx="2218">
                  <c:v>141.19281810050023</c:v>
                </c:pt>
                <c:pt idx="2219">
                  <c:v>83.189595566655242</c:v>
                </c:pt>
                <c:pt idx="2220">
                  <c:v>104.61442633125171</c:v>
                </c:pt>
                <c:pt idx="2221">
                  <c:v>47.214095561229172</c:v>
                </c:pt>
                <c:pt idx="2222">
                  <c:v>121.5573485115205</c:v>
                </c:pt>
                <c:pt idx="2223">
                  <c:v>95.46400598986375</c:v>
                </c:pt>
                <c:pt idx="2224">
                  <c:v>152.68368730159349</c:v>
                </c:pt>
                <c:pt idx="2225">
                  <c:v>135.31882487218672</c:v>
                </c:pt>
                <c:pt idx="2226">
                  <c:v>106.66624327935725</c:v>
                </c:pt>
                <c:pt idx="2227">
                  <c:v>113.26631291476076</c:v>
                </c:pt>
                <c:pt idx="2228">
                  <c:v>114.4719805848686</c:v>
                </c:pt>
                <c:pt idx="2229">
                  <c:v>144.43065873621111</c:v>
                </c:pt>
                <c:pt idx="2230">
                  <c:v>138.02508173031885</c:v>
                </c:pt>
                <c:pt idx="2231">
                  <c:v>154.07108219832992</c:v>
                </c:pt>
                <c:pt idx="2232">
                  <c:v>116.3914690080202</c:v>
                </c:pt>
                <c:pt idx="2233">
                  <c:v>131.99960165847435</c:v>
                </c:pt>
                <c:pt idx="2234">
                  <c:v>89.874298159798315</c:v>
                </c:pt>
                <c:pt idx="2235">
                  <c:v>134.68778812745859</c:v>
                </c:pt>
                <c:pt idx="2236">
                  <c:v>119.90584320541504</c:v>
                </c:pt>
                <c:pt idx="2237">
                  <c:v>149.82919826442958</c:v>
                </c:pt>
                <c:pt idx="2238">
                  <c:v>181.57345105131077</c:v>
                </c:pt>
                <c:pt idx="2239">
                  <c:v>79.54458048434897</c:v>
                </c:pt>
                <c:pt idx="2240">
                  <c:v>131.74063548471418</c:v>
                </c:pt>
                <c:pt idx="2241">
                  <c:v>122.82561895843946</c:v>
                </c:pt>
                <c:pt idx="2242">
                  <c:v>105.53714619877894</c:v>
                </c:pt>
                <c:pt idx="2243">
                  <c:v>60.767584156673387</c:v>
                </c:pt>
                <c:pt idx="2244">
                  <c:v>135.62378405629767</c:v>
                </c:pt>
                <c:pt idx="2245">
                  <c:v>127.96872082119961</c:v>
                </c:pt>
                <c:pt idx="2246">
                  <c:v>128.76577470718581</c:v>
                </c:pt>
                <c:pt idx="2247">
                  <c:v>69.928399965206495</c:v>
                </c:pt>
                <c:pt idx="2248">
                  <c:v>113.52948280922186</c:v>
                </c:pt>
                <c:pt idx="2249">
                  <c:v>153.44607101282054</c:v>
                </c:pt>
                <c:pt idx="2250">
                  <c:v>149.02228344161583</c:v>
                </c:pt>
                <c:pt idx="2251">
                  <c:v>136.90720228677827</c:v>
                </c:pt>
                <c:pt idx="2252">
                  <c:v>162.54553659030319</c:v>
                </c:pt>
                <c:pt idx="2253">
                  <c:v>130.90864375368318</c:v>
                </c:pt>
                <c:pt idx="2254">
                  <c:v>103.79773038305686</c:v>
                </c:pt>
                <c:pt idx="2255">
                  <c:v>96.640903611742729</c:v>
                </c:pt>
                <c:pt idx="2256">
                  <c:v>132.10937008641645</c:v>
                </c:pt>
                <c:pt idx="2257">
                  <c:v>138.10422299710078</c:v>
                </c:pt>
                <c:pt idx="2258">
                  <c:v>139.53779479379352</c:v>
                </c:pt>
                <c:pt idx="2259">
                  <c:v>78.054468335684106</c:v>
                </c:pt>
                <c:pt idx="2260">
                  <c:v>106.41879271968193</c:v>
                </c:pt>
                <c:pt idx="2261">
                  <c:v>150.28537862649614</c:v>
                </c:pt>
                <c:pt idx="2262">
                  <c:v>134.06637248644216</c:v>
                </c:pt>
                <c:pt idx="2263">
                  <c:v>149.99393761840841</c:v>
                </c:pt>
                <c:pt idx="2264">
                  <c:v>74.350798998410326</c:v>
                </c:pt>
                <c:pt idx="2265">
                  <c:v>178.54339349024494</c:v>
                </c:pt>
                <c:pt idx="2266">
                  <c:v>117.22172214494462</c:v>
                </c:pt>
                <c:pt idx="2267">
                  <c:v>141.98899740033542</c:v>
                </c:pt>
                <c:pt idx="2268">
                  <c:v>42.915403485838773</c:v>
                </c:pt>
                <c:pt idx="2269">
                  <c:v>138.51998132481071</c:v>
                </c:pt>
                <c:pt idx="2270">
                  <c:v>156.98738775328718</c:v>
                </c:pt>
                <c:pt idx="2271">
                  <c:v>157.7388485538732</c:v>
                </c:pt>
                <c:pt idx="2272">
                  <c:v>191.04031117219947</c:v>
                </c:pt>
                <c:pt idx="2273">
                  <c:v>152.71309211971558</c:v>
                </c:pt>
                <c:pt idx="2274">
                  <c:v>99.031605160629184</c:v>
                </c:pt>
                <c:pt idx="2275">
                  <c:v>104.97358741763341</c:v>
                </c:pt>
                <c:pt idx="2276">
                  <c:v>159.31948483572046</c:v>
                </c:pt>
                <c:pt idx="2277">
                  <c:v>121.36833035448481</c:v>
                </c:pt>
                <c:pt idx="2278">
                  <c:v>86.752212949018656</c:v>
                </c:pt>
                <c:pt idx="2279">
                  <c:v>134.84123472475611</c:v>
                </c:pt>
                <c:pt idx="2280">
                  <c:v>124.260382014302</c:v>
                </c:pt>
                <c:pt idx="2281">
                  <c:v>97.629687701486162</c:v>
                </c:pt>
                <c:pt idx="2282">
                  <c:v>103.05260492832164</c:v>
                </c:pt>
                <c:pt idx="2283">
                  <c:v>132.42289073619577</c:v>
                </c:pt>
                <c:pt idx="2284">
                  <c:v>120.76450336597053</c:v>
                </c:pt>
                <c:pt idx="2285">
                  <c:v>115.76777661604353</c:v>
                </c:pt>
                <c:pt idx="2286">
                  <c:v>60.117362368169807</c:v>
                </c:pt>
                <c:pt idx="2287">
                  <c:v>168.19309077962512</c:v>
                </c:pt>
                <c:pt idx="2288">
                  <c:v>147.91428354775425</c:v>
                </c:pt>
                <c:pt idx="2289">
                  <c:v>140.76613071123029</c:v>
                </c:pt>
                <c:pt idx="2290">
                  <c:v>115.17132029378718</c:v>
                </c:pt>
                <c:pt idx="2291">
                  <c:v>111.06642640095258</c:v>
                </c:pt>
                <c:pt idx="2292">
                  <c:v>138.43929973829549</c:v>
                </c:pt>
                <c:pt idx="2293">
                  <c:v>107.39263770058605</c:v>
                </c:pt>
                <c:pt idx="2294">
                  <c:v>134.9321017610865</c:v>
                </c:pt>
                <c:pt idx="2295">
                  <c:v>127.72729807113761</c:v>
                </c:pt>
                <c:pt idx="2296">
                  <c:v>109.57015167825128</c:v>
                </c:pt>
                <c:pt idx="2297">
                  <c:v>127.81452362903634</c:v>
                </c:pt>
                <c:pt idx="2298">
                  <c:v>99.195328804463429</c:v>
                </c:pt>
                <c:pt idx="2299">
                  <c:v>128.50833878526225</c:v>
                </c:pt>
                <c:pt idx="2300">
                  <c:v>141.45114318654714</c:v>
                </c:pt>
                <c:pt idx="2301">
                  <c:v>145.8721352243447</c:v>
                </c:pt>
                <c:pt idx="2302">
                  <c:v>130.15571731387826</c:v>
                </c:pt>
                <c:pt idx="2303">
                  <c:v>42.311126472407238</c:v>
                </c:pt>
                <c:pt idx="2304">
                  <c:v>83.104241497055</c:v>
                </c:pt>
                <c:pt idx="2305">
                  <c:v>120.19942169516116</c:v>
                </c:pt>
                <c:pt idx="2306">
                  <c:v>112.10378599662059</c:v>
                </c:pt>
                <c:pt idx="2307">
                  <c:v>133.85238133770383</c:v>
                </c:pt>
                <c:pt idx="2308">
                  <c:v>137.28324090474771</c:v>
                </c:pt>
                <c:pt idx="2309">
                  <c:v>128.52761921191177</c:v>
                </c:pt>
                <c:pt idx="2310">
                  <c:v>126.90488328593375</c:v>
                </c:pt>
                <c:pt idx="2311">
                  <c:v>59.840995580118687</c:v>
                </c:pt>
                <c:pt idx="2312">
                  <c:v>45.382119998241549</c:v>
                </c:pt>
                <c:pt idx="2313">
                  <c:v>95.058734181835703</c:v>
                </c:pt>
                <c:pt idx="2314">
                  <c:v>24.445574382599546</c:v>
                </c:pt>
                <c:pt idx="2315">
                  <c:v>64.732731546555897</c:v>
                </c:pt>
                <c:pt idx="2316">
                  <c:v>87.839297622734307</c:v>
                </c:pt>
                <c:pt idx="2317">
                  <c:v>74.193944942426356</c:v>
                </c:pt>
                <c:pt idx="2318">
                  <c:v>77.778390343467251</c:v>
                </c:pt>
                <c:pt idx="2319">
                  <c:v>38.264082064248456</c:v>
                </c:pt>
                <c:pt idx="2320">
                  <c:v>141.98208068791968</c:v>
                </c:pt>
                <c:pt idx="2321">
                  <c:v>71.037290254733094</c:v>
                </c:pt>
                <c:pt idx="2322">
                  <c:v>84.880880699865742</c:v>
                </c:pt>
                <c:pt idx="2323">
                  <c:v>-3.0052474284705006</c:v>
                </c:pt>
                <c:pt idx="2324">
                  <c:v>62.66475444581117</c:v>
                </c:pt>
                <c:pt idx="2325">
                  <c:v>83.356588374235855</c:v>
                </c:pt>
                <c:pt idx="2326">
                  <c:v>28.708372571900512</c:v>
                </c:pt>
                <c:pt idx="2327">
                  <c:v>31.393610519010757</c:v>
                </c:pt>
                <c:pt idx="2328">
                  <c:v>67.482121983035952</c:v>
                </c:pt>
                <c:pt idx="2329">
                  <c:v>65.939813114478227</c:v>
                </c:pt>
                <c:pt idx="2330">
                  <c:v>66.655551101790877</c:v>
                </c:pt>
                <c:pt idx="2331">
                  <c:v>85.56341546401697</c:v>
                </c:pt>
                <c:pt idx="2332">
                  <c:v>88.565773064459904</c:v>
                </c:pt>
                <c:pt idx="2333">
                  <c:v>45.755125819303096</c:v>
                </c:pt>
                <c:pt idx="2334">
                  <c:v>84.406123357531158</c:v>
                </c:pt>
                <c:pt idx="2335">
                  <c:v>67.184430695848164</c:v>
                </c:pt>
                <c:pt idx="2336">
                  <c:v>78.614448580893026</c:v>
                </c:pt>
                <c:pt idx="2337">
                  <c:v>115.82468122308923</c:v>
                </c:pt>
                <c:pt idx="2338">
                  <c:v>91.403682108348605</c:v>
                </c:pt>
                <c:pt idx="2339">
                  <c:v>67.999242714063755</c:v>
                </c:pt>
                <c:pt idx="2340">
                  <c:v>82.068951522897152</c:v>
                </c:pt>
                <c:pt idx="2341">
                  <c:v>74.41452917345768</c:v>
                </c:pt>
                <c:pt idx="2342">
                  <c:v>167.93625431514997</c:v>
                </c:pt>
                <c:pt idx="2343">
                  <c:v>47.537064149370444</c:v>
                </c:pt>
                <c:pt idx="2344">
                  <c:v>130.45012713456762</c:v>
                </c:pt>
                <c:pt idx="2345">
                  <c:v>147.42501730284309</c:v>
                </c:pt>
                <c:pt idx="2346">
                  <c:v>148.21827984073977</c:v>
                </c:pt>
                <c:pt idx="2347">
                  <c:v>142.8606115496224</c:v>
                </c:pt>
                <c:pt idx="2348">
                  <c:v>-21.8674056674163</c:v>
                </c:pt>
                <c:pt idx="2349">
                  <c:v>125.5300451177142</c:v>
                </c:pt>
                <c:pt idx="2350">
                  <c:v>91.425865434505198</c:v>
                </c:pt>
                <c:pt idx="2351">
                  <c:v>188.77429309620405</c:v>
                </c:pt>
                <c:pt idx="2352">
                  <c:v>166.88691495064424</c:v>
                </c:pt>
                <c:pt idx="2353">
                  <c:v>176.56495918848123</c:v>
                </c:pt>
                <c:pt idx="2354">
                  <c:v>128.87284879114316</c:v>
                </c:pt>
                <c:pt idx="2355">
                  <c:v>135.97684313244946</c:v>
                </c:pt>
                <c:pt idx="2356">
                  <c:v>152.54712547624234</c:v>
                </c:pt>
                <c:pt idx="2357">
                  <c:v>194.2611600428603</c:v>
                </c:pt>
                <c:pt idx="2358">
                  <c:v>167.02070270955218</c:v>
                </c:pt>
                <c:pt idx="2359">
                  <c:v>75.515312696749731</c:v>
                </c:pt>
                <c:pt idx="2360">
                  <c:v>74.411973774247173</c:v>
                </c:pt>
                <c:pt idx="2361">
                  <c:v>119.86029630083674</c:v>
                </c:pt>
                <c:pt idx="2362">
                  <c:v>103.50542231669544</c:v>
                </c:pt>
                <c:pt idx="2363">
                  <c:v>186.52061624210651</c:v>
                </c:pt>
                <c:pt idx="2364">
                  <c:v>152.37702052600255</c:v>
                </c:pt>
                <c:pt idx="2365">
                  <c:v>152.51653371274105</c:v>
                </c:pt>
                <c:pt idx="2366">
                  <c:v>170.25023179352706</c:v>
                </c:pt>
                <c:pt idx="2367">
                  <c:v>60.164208871630386</c:v>
                </c:pt>
                <c:pt idx="2368">
                  <c:v>119.62856004003302</c:v>
                </c:pt>
                <c:pt idx="2369">
                  <c:v>96.136366667914672</c:v>
                </c:pt>
                <c:pt idx="2370">
                  <c:v>115.54598530960263</c:v>
                </c:pt>
                <c:pt idx="2371">
                  <c:v>77.86412645516242</c:v>
                </c:pt>
                <c:pt idx="2372">
                  <c:v>127.58958784631025</c:v>
                </c:pt>
                <c:pt idx="2373">
                  <c:v>101.87764580652225</c:v>
                </c:pt>
                <c:pt idx="2374">
                  <c:v>70.332237588127612</c:v>
                </c:pt>
                <c:pt idx="2375">
                  <c:v>145.15886249287232</c:v>
                </c:pt>
                <c:pt idx="2376">
                  <c:v>100.86460615799891</c:v>
                </c:pt>
                <c:pt idx="2377">
                  <c:v>200.21735533559635</c:v>
                </c:pt>
                <c:pt idx="2378">
                  <c:v>190.32788545487773</c:v>
                </c:pt>
                <c:pt idx="2379">
                  <c:v>59.84753457998611</c:v>
                </c:pt>
                <c:pt idx="2380">
                  <c:v>92.825255996884408</c:v>
                </c:pt>
                <c:pt idx="2381">
                  <c:v>182.29185698628734</c:v>
                </c:pt>
                <c:pt idx="2382">
                  <c:v>105.87019949246604</c:v>
                </c:pt>
                <c:pt idx="2383">
                  <c:v>60.127722471130568</c:v>
                </c:pt>
                <c:pt idx="2384">
                  <c:v>151.6689339707431</c:v>
                </c:pt>
                <c:pt idx="2385">
                  <c:v>65.691651879182388</c:v>
                </c:pt>
                <c:pt idx="2386">
                  <c:v>115.4246945178803</c:v>
                </c:pt>
                <c:pt idx="2387">
                  <c:v>139.37583440344662</c:v>
                </c:pt>
                <c:pt idx="2388">
                  <c:v>158.12250984668222</c:v>
                </c:pt>
                <c:pt idx="2389">
                  <c:v>-23.56286579048027</c:v>
                </c:pt>
                <c:pt idx="2390">
                  <c:v>133.36517836215097</c:v>
                </c:pt>
                <c:pt idx="2391">
                  <c:v>175.68583771448039</c:v>
                </c:pt>
                <c:pt idx="2392">
                  <c:v>122.24226264973444</c:v>
                </c:pt>
                <c:pt idx="2393">
                  <c:v>101.38430512811247</c:v>
                </c:pt>
                <c:pt idx="2394">
                  <c:v>186.32170227301671</c:v>
                </c:pt>
                <c:pt idx="2395">
                  <c:v>121.76234591028401</c:v>
                </c:pt>
                <c:pt idx="2396">
                  <c:v>77.266229437751363</c:v>
                </c:pt>
                <c:pt idx="2397">
                  <c:v>115.44960644673178</c:v>
                </c:pt>
                <c:pt idx="2398">
                  <c:v>84.13082126580322</c:v>
                </c:pt>
                <c:pt idx="2399">
                  <c:v>170.02211420391646</c:v>
                </c:pt>
                <c:pt idx="2400">
                  <c:v>137.5509737451425</c:v>
                </c:pt>
                <c:pt idx="2401">
                  <c:v>192.62683312456966</c:v>
                </c:pt>
                <c:pt idx="2402">
                  <c:v>110.95430155584378</c:v>
                </c:pt>
                <c:pt idx="2403">
                  <c:v>144.44190375999466</c:v>
                </c:pt>
                <c:pt idx="2404">
                  <c:v>150.56320027300771</c:v>
                </c:pt>
                <c:pt idx="2405">
                  <c:v>153.23692534134167</c:v>
                </c:pt>
                <c:pt idx="2406">
                  <c:v>78.484645742360613</c:v>
                </c:pt>
                <c:pt idx="2407">
                  <c:v>152.88727592517182</c:v>
                </c:pt>
                <c:pt idx="2408">
                  <c:v>112.21743738242348</c:v>
                </c:pt>
                <c:pt idx="2409">
                  <c:v>141.96710243539499</c:v>
                </c:pt>
                <c:pt idx="2410">
                  <c:v>170.48935020106362</c:v>
                </c:pt>
                <c:pt idx="2411">
                  <c:v>87.631367161820648</c:v>
                </c:pt>
                <c:pt idx="2412">
                  <c:v>119.96270315455303</c:v>
                </c:pt>
                <c:pt idx="2413">
                  <c:v>94.537730341211159</c:v>
                </c:pt>
                <c:pt idx="2414">
                  <c:v>150.14139283507376</c:v>
                </c:pt>
                <c:pt idx="2415">
                  <c:v>157.945975562168</c:v>
                </c:pt>
                <c:pt idx="2416">
                  <c:v>119.45509138560337</c:v>
                </c:pt>
                <c:pt idx="2417">
                  <c:v>144.62353762173953</c:v>
                </c:pt>
                <c:pt idx="2418">
                  <c:v>76.603976332507017</c:v>
                </c:pt>
                <c:pt idx="2419">
                  <c:v>38.965394355788334</c:v>
                </c:pt>
                <c:pt idx="2420">
                  <c:v>155.58379431376144</c:v>
                </c:pt>
                <c:pt idx="2421">
                  <c:v>193.56919332852576</c:v>
                </c:pt>
                <c:pt idx="2422">
                  <c:v>151.22996650701134</c:v>
                </c:pt>
                <c:pt idx="2423">
                  <c:v>130.73961038890175</c:v>
                </c:pt>
                <c:pt idx="2424">
                  <c:v>123.53124605933763</c:v>
                </c:pt>
                <c:pt idx="2425">
                  <c:v>151.81279769433169</c:v>
                </c:pt>
                <c:pt idx="2426">
                  <c:v>172.82017091969951</c:v>
                </c:pt>
                <c:pt idx="2427">
                  <c:v>136.15299520277259</c:v>
                </c:pt>
                <c:pt idx="2428">
                  <c:v>51.57452127913821</c:v>
                </c:pt>
                <c:pt idx="2429">
                  <c:v>70.603956437301747</c:v>
                </c:pt>
                <c:pt idx="2430">
                  <c:v>115.43607075967009</c:v>
                </c:pt>
                <c:pt idx="2431">
                  <c:v>60.96502391299645</c:v>
                </c:pt>
                <c:pt idx="2432">
                  <c:v>78.193642415985423</c:v>
                </c:pt>
                <c:pt idx="2433">
                  <c:v>97.977288087391145</c:v>
                </c:pt>
                <c:pt idx="2434">
                  <c:v>70.141508699636475</c:v>
                </c:pt>
                <c:pt idx="2435">
                  <c:v>106.43990182677811</c:v>
                </c:pt>
                <c:pt idx="2436">
                  <c:v>64.652094000632857</c:v>
                </c:pt>
                <c:pt idx="2437">
                  <c:v>71.45883688264675</c:v>
                </c:pt>
                <c:pt idx="2438">
                  <c:v>72.251308871354254</c:v>
                </c:pt>
                <c:pt idx="2439">
                  <c:v>118.06635315648374</c:v>
                </c:pt>
                <c:pt idx="2440">
                  <c:v>64.339896145369721</c:v>
                </c:pt>
                <c:pt idx="2441">
                  <c:v>82.104920206764589</c:v>
                </c:pt>
                <c:pt idx="2442">
                  <c:v>34.397299213030571</c:v>
                </c:pt>
                <c:pt idx="2443">
                  <c:v>67.476449650840422</c:v>
                </c:pt>
                <c:pt idx="2444">
                  <c:v>68.457463468832032</c:v>
                </c:pt>
                <c:pt idx="2445">
                  <c:v>87.752712947990815</c:v>
                </c:pt>
                <c:pt idx="2446">
                  <c:v>108.80562549912014</c:v>
                </c:pt>
                <c:pt idx="2447">
                  <c:v>92.574411220302096</c:v>
                </c:pt>
                <c:pt idx="2448">
                  <c:v>104.74239534070097</c:v>
                </c:pt>
                <c:pt idx="2449">
                  <c:v>114.1084980977195</c:v>
                </c:pt>
                <c:pt idx="2450">
                  <c:v>121.95879799245215</c:v>
                </c:pt>
                <c:pt idx="2451">
                  <c:v>104.87545199301022</c:v>
                </c:pt>
                <c:pt idx="2452">
                  <c:v>78.603308498157048</c:v>
                </c:pt>
                <c:pt idx="2453">
                  <c:v>56.145312434939946</c:v>
                </c:pt>
                <c:pt idx="2454">
                  <c:v>76.389596295845593</c:v>
                </c:pt>
                <c:pt idx="2455">
                  <c:v>73.853228717454613</c:v>
                </c:pt>
                <c:pt idx="2456">
                  <c:v>57.612774438440624</c:v>
                </c:pt>
                <c:pt idx="2457">
                  <c:v>92.550223216229284</c:v>
                </c:pt>
                <c:pt idx="2458">
                  <c:v>109.25102732041378</c:v>
                </c:pt>
                <c:pt idx="2459">
                  <c:v>68.479688202816504</c:v>
                </c:pt>
                <c:pt idx="2460">
                  <c:v>83.468659714449018</c:v>
                </c:pt>
                <c:pt idx="2461">
                  <c:v>69.707795661427127</c:v>
                </c:pt>
                <c:pt idx="2462">
                  <c:v>66.275635651975435</c:v>
                </c:pt>
                <c:pt idx="2463">
                  <c:v>96.776543596804927</c:v>
                </c:pt>
                <c:pt idx="2464">
                  <c:v>174.10679717547205</c:v>
                </c:pt>
                <c:pt idx="2465">
                  <c:v>118.32272312716887</c:v>
                </c:pt>
                <c:pt idx="2466">
                  <c:v>181.61935192914623</c:v>
                </c:pt>
                <c:pt idx="2467">
                  <c:v>161.29848597626406</c:v>
                </c:pt>
                <c:pt idx="2468">
                  <c:v>168.67785445626538</c:v>
                </c:pt>
                <c:pt idx="2469">
                  <c:v>157.74689573467745</c:v>
                </c:pt>
                <c:pt idx="2470">
                  <c:v>190.52109193597897</c:v>
                </c:pt>
                <c:pt idx="2471">
                  <c:v>167.7652057914261</c:v>
                </c:pt>
                <c:pt idx="2472">
                  <c:v>187.77541497772512</c:v>
                </c:pt>
                <c:pt idx="2473">
                  <c:v>164.91023611823252</c:v>
                </c:pt>
                <c:pt idx="2474">
                  <c:v>180.95496856748446</c:v>
                </c:pt>
                <c:pt idx="2475">
                  <c:v>168.75207677386572</c:v>
                </c:pt>
                <c:pt idx="2476">
                  <c:v>168.13660789311768</c:v>
                </c:pt>
                <c:pt idx="2477">
                  <c:v>156.99388774382027</c:v>
                </c:pt>
                <c:pt idx="2478">
                  <c:v>161.91757511669931</c:v>
                </c:pt>
                <c:pt idx="2479">
                  <c:v>146.22090328835159</c:v>
                </c:pt>
                <c:pt idx="2480">
                  <c:v>139.55277042827964</c:v>
                </c:pt>
                <c:pt idx="2481">
                  <c:v>83.885207620191579</c:v>
                </c:pt>
                <c:pt idx="2482">
                  <c:v>150.90473941565693</c:v>
                </c:pt>
                <c:pt idx="2483">
                  <c:v>155.98427525023769</c:v>
                </c:pt>
                <c:pt idx="2484">
                  <c:v>189.19708983198547</c:v>
                </c:pt>
                <c:pt idx="2485">
                  <c:v>203.07071519342637</c:v>
                </c:pt>
                <c:pt idx="2486">
                  <c:v>125.83709163520246</c:v>
                </c:pt>
                <c:pt idx="2487">
                  <c:v>147.41262226183042</c:v>
                </c:pt>
                <c:pt idx="2488">
                  <c:v>173.56621036150844</c:v>
                </c:pt>
                <c:pt idx="2489">
                  <c:v>154.48548258948301</c:v>
                </c:pt>
                <c:pt idx="2490">
                  <c:v>152.86905156461899</c:v>
                </c:pt>
                <c:pt idx="2491">
                  <c:v>204.30760824595217</c:v>
                </c:pt>
                <c:pt idx="2492">
                  <c:v>100.19759408639798</c:v>
                </c:pt>
                <c:pt idx="2493">
                  <c:v>175.66707222200151</c:v>
                </c:pt>
                <c:pt idx="2494">
                  <c:v>146.37966513064208</c:v>
                </c:pt>
                <c:pt idx="2495">
                  <c:v>145.28763328951078</c:v>
                </c:pt>
                <c:pt idx="2496">
                  <c:v>133.42369942771222</c:v>
                </c:pt>
                <c:pt idx="2497">
                  <c:v>153.4183351994416</c:v>
                </c:pt>
                <c:pt idx="2498">
                  <c:v>163.77481876019101</c:v>
                </c:pt>
                <c:pt idx="2499">
                  <c:v>147.88271681998401</c:v>
                </c:pt>
                <c:pt idx="2500">
                  <c:v>110.96127770053816</c:v>
                </c:pt>
                <c:pt idx="2501">
                  <c:v>161.73073552513625</c:v>
                </c:pt>
                <c:pt idx="2502">
                  <c:v>156.63053872744092</c:v>
                </c:pt>
                <c:pt idx="2503">
                  <c:v>163.86660234084397</c:v>
                </c:pt>
                <c:pt idx="2504">
                  <c:v>183.40994761501443</c:v>
                </c:pt>
                <c:pt idx="2505">
                  <c:v>167.42653074099783</c:v>
                </c:pt>
                <c:pt idx="2506">
                  <c:v>140.37782156506634</c:v>
                </c:pt>
                <c:pt idx="2507">
                  <c:v>155.28120097695987</c:v>
                </c:pt>
                <c:pt idx="2508">
                  <c:v>137.59230008864841</c:v>
                </c:pt>
                <c:pt idx="2509">
                  <c:v>182.70496857778971</c:v>
                </c:pt>
                <c:pt idx="2510">
                  <c:v>183.97802694180569</c:v>
                </c:pt>
                <c:pt idx="2511">
                  <c:v>168.20033430664512</c:v>
                </c:pt>
                <c:pt idx="2512">
                  <c:v>150.89436325360725</c:v>
                </c:pt>
                <c:pt idx="2513">
                  <c:v>183.93023603421366</c:v>
                </c:pt>
                <c:pt idx="2514">
                  <c:v>131.27177208650357</c:v>
                </c:pt>
                <c:pt idx="2515">
                  <c:v>114.90511948649063</c:v>
                </c:pt>
                <c:pt idx="2516">
                  <c:v>95.692247370636295</c:v>
                </c:pt>
                <c:pt idx="2517">
                  <c:v>92.652681153230645</c:v>
                </c:pt>
                <c:pt idx="2518">
                  <c:v>79.649581795841669</c:v>
                </c:pt>
                <c:pt idx="2519">
                  <c:v>91.060481554712894</c:v>
                </c:pt>
                <c:pt idx="2520">
                  <c:v>112.85008899756507</c:v>
                </c:pt>
                <c:pt idx="2521">
                  <c:v>57.515379898737663</c:v>
                </c:pt>
                <c:pt idx="2522">
                  <c:v>94.312755184745058</c:v>
                </c:pt>
                <c:pt idx="2523">
                  <c:v>106.8778039878149</c:v>
                </c:pt>
                <c:pt idx="2524">
                  <c:v>74.862588574573948</c:v>
                </c:pt>
                <c:pt idx="2525">
                  <c:v>112.99105692616635</c:v>
                </c:pt>
                <c:pt idx="2526">
                  <c:v>44.865611992026309</c:v>
                </c:pt>
                <c:pt idx="2527">
                  <c:v>98.758797618437086</c:v>
                </c:pt>
                <c:pt idx="2528">
                  <c:v>78.537183161049285</c:v>
                </c:pt>
                <c:pt idx="2529">
                  <c:v>101.55570704043589</c:v>
                </c:pt>
                <c:pt idx="2530">
                  <c:v>78.858578950697904</c:v>
                </c:pt>
                <c:pt idx="2531">
                  <c:v>80.742219386500423</c:v>
                </c:pt>
                <c:pt idx="2532">
                  <c:v>81.828832798537192</c:v>
                </c:pt>
                <c:pt idx="2533">
                  <c:v>137.10334377052163</c:v>
                </c:pt>
                <c:pt idx="2534">
                  <c:v>89.396987550437657</c:v>
                </c:pt>
                <c:pt idx="2535">
                  <c:v>75.007625528071586</c:v>
                </c:pt>
                <c:pt idx="2536">
                  <c:v>109.74298797561428</c:v>
                </c:pt>
                <c:pt idx="2537">
                  <c:v>74.636366538775917</c:v>
                </c:pt>
                <c:pt idx="2538">
                  <c:v>107.97224346640526</c:v>
                </c:pt>
                <c:pt idx="2539">
                  <c:v>66.005908374897302</c:v>
                </c:pt>
                <c:pt idx="2540">
                  <c:v>110.64292596051033</c:v>
                </c:pt>
                <c:pt idx="2541">
                  <c:v>91.805578124928914</c:v>
                </c:pt>
                <c:pt idx="2542">
                  <c:v>83.53507645771387</c:v>
                </c:pt>
                <c:pt idx="2543">
                  <c:v>75.028237254017512</c:v>
                </c:pt>
                <c:pt idx="2544">
                  <c:v>82.090725338241143</c:v>
                </c:pt>
                <c:pt idx="2545">
                  <c:v>119.06519060392884</c:v>
                </c:pt>
                <c:pt idx="2546">
                  <c:v>104.38364108477806</c:v>
                </c:pt>
                <c:pt idx="2547">
                  <c:v>96.896563287907014</c:v>
                </c:pt>
                <c:pt idx="2548">
                  <c:v>86.072402813409127</c:v>
                </c:pt>
                <c:pt idx="2549">
                  <c:v>110.64454509257092</c:v>
                </c:pt>
                <c:pt idx="2550">
                  <c:v>118.35441850971573</c:v>
                </c:pt>
                <c:pt idx="2551">
                  <c:v>122.0228516588304</c:v>
                </c:pt>
                <c:pt idx="2552">
                  <c:v>102.96592354524525</c:v>
                </c:pt>
                <c:pt idx="2553">
                  <c:v>99.902517307562462</c:v>
                </c:pt>
                <c:pt idx="2554">
                  <c:v>91.712545130587529</c:v>
                </c:pt>
                <c:pt idx="2555">
                  <c:v>67.460015622792326</c:v>
                </c:pt>
                <c:pt idx="2556">
                  <c:v>31.284904033486384</c:v>
                </c:pt>
                <c:pt idx="2557">
                  <c:v>97.060436816160092</c:v>
                </c:pt>
                <c:pt idx="2558">
                  <c:v>58.977838906180523</c:v>
                </c:pt>
                <c:pt idx="2559">
                  <c:v>89.468664527306032</c:v>
                </c:pt>
                <c:pt idx="2560">
                  <c:v>70.869472152393001</c:v>
                </c:pt>
                <c:pt idx="2561">
                  <c:v>102.06221756097108</c:v>
                </c:pt>
                <c:pt idx="2562">
                  <c:v>90.092785097073602</c:v>
                </c:pt>
                <c:pt idx="2563">
                  <c:v>96.809632295827186</c:v>
                </c:pt>
                <c:pt idx="2564">
                  <c:v>101.7525088254811</c:v>
                </c:pt>
                <c:pt idx="2565">
                  <c:v>118.8497251576274</c:v>
                </c:pt>
                <c:pt idx="2566">
                  <c:v>45.269476883097198</c:v>
                </c:pt>
                <c:pt idx="2567">
                  <c:v>88.608197464433928</c:v>
                </c:pt>
                <c:pt idx="2568">
                  <c:v>116.5069711472447</c:v>
                </c:pt>
                <c:pt idx="2569">
                  <c:v>110.97198785745562</c:v>
                </c:pt>
                <c:pt idx="2570">
                  <c:v>82.046070691928279</c:v>
                </c:pt>
                <c:pt idx="2571">
                  <c:v>106.94215064218628</c:v>
                </c:pt>
                <c:pt idx="2572">
                  <c:v>88.489744587969881</c:v>
                </c:pt>
                <c:pt idx="2573">
                  <c:v>102.65343102361803</c:v>
                </c:pt>
                <c:pt idx="2574">
                  <c:v>116.25543166829256</c:v>
                </c:pt>
                <c:pt idx="2575">
                  <c:v>74.561159251186908</c:v>
                </c:pt>
                <c:pt idx="2576">
                  <c:v>104.92738362978781</c:v>
                </c:pt>
                <c:pt idx="2577">
                  <c:v>52.480792858639617</c:v>
                </c:pt>
                <c:pt idx="2578">
                  <c:v>40.455399034841008</c:v>
                </c:pt>
                <c:pt idx="2579">
                  <c:v>97.535729124737998</c:v>
                </c:pt>
                <c:pt idx="2580">
                  <c:v>112.37295205155914</c:v>
                </c:pt>
                <c:pt idx="2581">
                  <c:v>83.282954862667452</c:v>
                </c:pt>
                <c:pt idx="2582">
                  <c:v>91.712344178084692</c:v>
                </c:pt>
                <c:pt idx="2583">
                  <c:v>61.109247539213222</c:v>
                </c:pt>
                <c:pt idx="2584">
                  <c:v>95.205388000928153</c:v>
                </c:pt>
                <c:pt idx="2585">
                  <c:v>49.978958436299592</c:v>
                </c:pt>
                <c:pt idx="2586">
                  <c:v>82.958881348816419</c:v>
                </c:pt>
                <c:pt idx="2587">
                  <c:v>77.696755445988657</c:v>
                </c:pt>
                <c:pt idx="2588">
                  <c:v>97.442701299638031</c:v>
                </c:pt>
                <c:pt idx="2589">
                  <c:v>91.056568356438021</c:v>
                </c:pt>
                <c:pt idx="2590">
                  <c:v>107.07893250655033</c:v>
                </c:pt>
                <c:pt idx="2591">
                  <c:v>75.793484119991064</c:v>
                </c:pt>
                <c:pt idx="2592">
                  <c:v>60.826652201429354</c:v>
                </c:pt>
                <c:pt idx="2593">
                  <c:v>85.738578025140029</c:v>
                </c:pt>
                <c:pt idx="2594">
                  <c:v>64.936008071743629</c:v>
                </c:pt>
                <c:pt idx="2595">
                  <c:v>84.607641610244571</c:v>
                </c:pt>
                <c:pt idx="2596">
                  <c:v>66.361616317735482</c:v>
                </c:pt>
                <c:pt idx="2597">
                  <c:v>8.3612007545057612</c:v>
                </c:pt>
                <c:pt idx="2598">
                  <c:v>79.083168699829272</c:v>
                </c:pt>
                <c:pt idx="2599">
                  <c:v>85.144207431915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68-4054-8F85-C7F952CAD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5375"/>
        <c:axId val="836157855"/>
      </c:scatterChart>
      <c:valAx>
        <c:axId val="847995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57855"/>
        <c:crosses val="autoZero"/>
        <c:crossBetween val="midCat"/>
      </c:valAx>
      <c:valAx>
        <c:axId val="8361578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5375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1FC-460C-91A1-5361F01E1D4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B$40:$B$2639</c:f>
              <c:numCache>
                <c:formatCode>General</c:formatCode>
                <c:ptCount val="2600"/>
                <c:pt idx="0">
                  <c:v>135.96815214224711</c:v>
                </c:pt>
                <c:pt idx="1">
                  <c:v>106.38551740133117</c:v>
                </c:pt>
                <c:pt idx="2">
                  <c:v>203.30117709442038</c:v>
                </c:pt>
                <c:pt idx="3">
                  <c:v>178.84065719018497</c:v>
                </c:pt>
                <c:pt idx="4">
                  <c:v>143.50351942380243</c:v>
                </c:pt>
                <c:pt idx="5">
                  <c:v>259.02543497149173</c:v>
                </c:pt>
                <c:pt idx="6">
                  <c:v>205.40606155805486</c:v>
                </c:pt>
                <c:pt idx="7">
                  <c:v>172.92559889796391</c:v>
                </c:pt>
                <c:pt idx="8">
                  <c:v>199.15119156306807</c:v>
                </c:pt>
                <c:pt idx="9">
                  <c:v>145.94203144031923</c:v>
                </c:pt>
                <c:pt idx="10">
                  <c:v>158.00294057661475</c:v>
                </c:pt>
                <c:pt idx="11">
                  <c:v>185.5005916110419</c:v>
                </c:pt>
                <c:pt idx="12">
                  <c:v>200.70556941332097</c:v>
                </c:pt>
                <c:pt idx="13">
                  <c:v>175.64039916554725</c:v>
                </c:pt>
                <c:pt idx="14">
                  <c:v>162.58568862075751</c:v>
                </c:pt>
                <c:pt idx="15">
                  <c:v>147.01112840803592</c:v>
                </c:pt>
                <c:pt idx="16">
                  <c:v>173.3545093829602</c:v>
                </c:pt>
                <c:pt idx="17">
                  <c:v>222.05636928067923</c:v>
                </c:pt>
                <c:pt idx="18">
                  <c:v>215.39169168581472</c:v>
                </c:pt>
                <c:pt idx="19">
                  <c:v>172.87006805756153</c:v>
                </c:pt>
                <c:pt idx="20">
                  <c:v>183.23206149174203</c:v>
                </c:pt>
                <c:pt idx="21">
                  <c:v>163.71849279125166</c:v>
                </c:pt>
                <c:pt idx="22">
                  <c:v>157.1530126196935</c:v>
                </c:pt>
                <c:pt idx="23">
                  <c:v>207.66960772565622</c:v>
                </c:pt>
                <c:pt idx="24">
                  <c:v>148.6317701718161</c:v>
                </c:pt>
                <c:pt idx="25">
                  <c:v>147.71617546473345</c:v>
                </c:pt>
                <c:pt idx="26">
                  <c:v>206.61046144720501</c:v>
                </c:pt>
                <c:pt idx="27">
                  <c:v>169.54289052053366</c:v>
                </c:pt>
                <c:pt idx="28">
                  <c:v>177.55800062370852</c:v>
                </c:pt>
                <c:pt idx="29">
                  <c:v>155.57548096906143</c:v>
                </c:pt>
                <c:pt idx="30">
                  <c:v>176.9583665665547</c:v>
                </c:pt>
                <c:pt idx="31">
                  <c:v>233.12594259618297</c:v>
                </c:pt>
                <c:pt idx="32">
                  <c:v>190.4478571259923</c:v>
                </c:pt>
                <c:pt idx="33">
                  <c:v>171.79571403567869</c:v>
                </c:pt>
                <c:pt idx="34">
                  <c:v>159.51788233627661</c:v>
                </c:pt>
                <c:pt idx="35">
                  <c:v>175.42834428208371</c:v>
                </c:pt>
                <c:pt idx="36">
                  <c:v>141.12504716747733</c:v>
                </c:pt>
                <c:pt idx="37">
                  <c:v>168.21572356408652</c:v>
                </c:pt>
                <c:pt idx="38">
                  <c:v>142.73915626173064</c:v>
                </c:pt>
                <c:pt idx="39">
                  <c:v>173.43435074770633</c:v>
                </c:pt>
                <c:pt idx="40">
                  <c:v>112.41487181669599</c:v>
                </c:pt>
                <c:pt idx="41">
                  <c:v>126.6768696995004</c:v>
                </c:pt>
                <c:pt idx="42">
                  <c:v>213.70257166510385</c:v>
                </c:pt>
                <c:pt idx="43">
                  <c:v>225.21852501362989</c:v>
                </c:pt>
                <c:pt idx="44">
                  <c:v>111.95433475106913</c:v>
                </c:pt>
                <c:pt idx="45">
                  <c:v>195.43516388844378</c:v>
                </c:pt>
                <c:pt idx="46">
                  <c:v>181.24028334535507</c:v>
                </c:pt>
                <c:pt idx="47">
                  <c:v>149.24087104558075</c:v>
                </c:pt>
                <c:pt idx="48">
                  <c:v>163.5692371639627</c:v>
                </c:pt>
                <c:pt idx="49">
                  <c:v>195.70457624393694</c:v>
                </c:pt>
                <c:pt idx="50">
                  <c:v>154.3528783145546</c:v>
                </c:pt>
                <c:pt idx="51">
                  <c:v>143.60884730086724</c:v>
                </c:pt>
                <c:pt idx="52">
                  <c:v>232.45612798891028</c:v>
                </c:pt>
                <c:pt idx="53">
                  <c:v>193.84033968844824</c:v>
                </c:pt>
                <c:pt idx="54">
                  <c:v>161.40404972053037</c:v>
                </c:pt>
                <c:pt idx="55">
                  <c:v>182.27853898590482</c:v>
                </c:pt>
                <c:pt idx="56">
                  <c:v>177.09766906801403</c:v>
                </c:pt>
                <c:pt idx="57">
                  <c:v>125.15314534921771</c:v>
                </c:pt>
                <c:pt idx="58">
                  <c:v>61.28351298475885</c:v>
                </c:pt>
                <c:pt idx="59">
                  <c:v>229.56233140291292</c:v>
                </c:pt>
                <c:pt idx="60">
                  <c:v>186.83430782879182</c:v>
                </c:pt>
                <c:pt idx="61">
                  <c:v>176.59995979060295</c:v>
                </c:pt>
                <c:pt idx="62">
                  <c:v>135.71677032523169</c:v>
                </c:pt>
                <c:pt idx="63">
                  <c:v>170.27730565741567</c:v>
                </c:pt>
                <c:pt idx="64">
                  <c:v>178.69833167215407</c:v>
                </c:pt>
                <c:pt idx="65">
                  <c:v>233.49633998795983</c:v>
                </c:pt>
                <c:pt idx="66">
                  <c:v>182.44693723684924</c:v>
                </c:pt>
                <c:pt idx="67">
                  <c:v>59.990149235868763</c:v>
                </c:pt>
                <c:pt idx="68">
                  <c:v>140.91932400397332</c:v>
                </c:pt>
                <c:pt idx="69">
                  <c:v>64.419848796211639</c:v>
                </c:pt>
                <c:pt idx="70">
                  <c:v>44.43188324987797</c:v>
                </c:pt>
                <c:pt idx="71">
                  <c:v>80.297719989823165</c:v>
                </c:pt>
                <c:pt idx="72">
                  <c:v>77.611857542442237</c:v>
                </c:pt>
                <c:pt idx="73">
                  <c:v>82.279407024390053</c:v>
                </c:pt>
                <c:pt idx="74">
                  <c:v>151.91435412387375</c:v>
                </c:pt>
                <c:pt idx="75">
                  <c:v>104.45717658558661</c:v>
                </c:pt>
                <c:pt idx="76">
                  <c:v>98.052031341922628</c:v>
                </c:pt>
                <c:pt idx="77">
                  <c:v>167.15542473080947</c:v>
                </c:pt>
                <c:pt idx="78">
                  <c:v>103.26353701526418</c:v>
                </c:pt>
                <c:pt idx="79">
                  <c:v>86.642645026518579</c:v>
                </c:pt>
                <c:pt idx="80">
                  <c:v>135.33725417670752</c:v>
                </c:pt>
                <c:pt idx="81">
                  <c:v>112.93717775093748</c:v>
                </c:pt>
                <c:pt idx="82">
                  <c:v>90.793066631509348</c:v>
                </c:pt>
                <c:pt idx="83">
                  <c:v>145.94629564106378</c:v>
                </c:pt>
                <c:pt idx="84">
                  <c:v>78.820423164290858</c:v>
                </c:pt>
                <c:pt idx="85">
                  <c:v>143.82293346670585</c:v>
                </c:pt>
                <c:pt idx="86">
                  <c:v>143.51381718015426</c:v>
                </c:pt>
                <c:pt idx="87">
                  <c:v>82.555662396440923</c:v>
                </c:pt>
                <c:pt idx="88">
                  <c:v>111.91542194345649</c:v>
                </c:pt>
                <c:pt idx="89">
                  <c:v>90.697659123193134</c:v>
                </c:pt>
                <c:pt idx="90">
                  <c:v>103.45849455058553</c:v>
                </c:pt>
                <c:pt idx="91">
                  <c:v>104.91508718058876</c:v>
                </c:pt>
                <c:pt idx="92">
                  <c:v>179.41899509824825</c:v>
                </c:pt>
                <c:pt idx="93">
                  <c:v>170.74210329642705</c:v>
                </c:pt>
                <c:pt idx="94">
                  <c:v>159.14653899754427</c:v>
                </c:pt>
                <c:pt idx="95">
                  <c:v>86.088989593468</c:v>
                </c:pt>
                <c:pt idx="96">
                  <c:v>148.38850366960955</c:v>
                </c:pt>
                <c:pt idx="97">
                  <c:v>174.45755864417399</c:v>
                </c:pt>
                <c:pt idx="98">
                  <c:v>179.82081619991723</c:v>
                </c:pt>
                <c:pt idx="99">
                  <c:v>141.22250666559538</c:v>
                </c:pt>
                <c:pt idx="100">
                  <c:v>193.76913412870732</c:v>
                </c:pt>
                <c:pt idx="101">
                  <c:v>146.27799933126286</c:v>
                </c:pt>
                <c:pt idx="102">
                  <c:v>171.43259793878582</c:v>
                </c:pt>
                <c:pt idx="103">
                  <c:v>137.80120688773891</c:v>
                </c:pt>
                <c:pt idx="104">
                  <c:v>154.03733227932833</c:v>
                </c:pt>
                <c:pt idx="105">
                  <c:v>168.70556906937995</c:v>
                </c:pt>
                <c:pt idx="106">
                  <c:v>166.2289796450784</c:v>
                </c:pt>
                <c:pt idx="107">
                  <c:v>140.59592106822251</c:v>
                </c:pt>
                <c:pt idx="108">
                  <c:v>145.89256226753449</c:v>
                </c:pt>
                <c:pt idx="109">
                  <c:v>199.29557402980552</c:v>
                </c:pt>
                <c:pt idx="110">
                  <c:v>177.2807136668134</c:v>
                </c:pt>
                <c:pt idx="111">
                  <c:v>191.90352830155445</c:v>
                </c:pt>
                <c:pt idx="112">
                  <c:v>196.06447346556376</c:v>
                </c:pt>
                <c:pt idx="113">
                  <c:v>162.60483885885006</c:v>
                </c:pt>
                <c:pt idx="114">
                  <c:v>105.79304956488244</c:v>
                </c:pt>
                <c:pt idx="115">
                  <c:v>158.5320572800448</c:v>
                </c:pt>
                <c:pt idx="116">
                  <c:v>170.49335613859864</c:v>
                </c:pt>
                <c:pt idx="117">
                  <c:v>147.10151854587244</c:v>
                </c:pt>
                <c:pt idx="118">
                  <c:v>131.138051777854</c:v>
                </c:pt>
                <c:pt idx="119">
                  <c:v>169.84422614814716</c:v>
                </c:pt>
                <c:pt idx="120">
                  <c:v>175.33907926220411</c:v>
                </c:pt>
                <c:pt idx="121">
                  <c:v>160.50324871021257</c:v>
                </c:pt>
                <c:pt idx="122">
                  <c:v>169.74034451523252</c:v>
                </c:pt>
                <c:pt idx="123">
                  <c:v>147.5604761668906</c:v>
                </c:pt>
                <c:pt idx="124">
                  <c:v>170.51030189411293</c:v>
                </c:pt>
                <c:pt idx="125">
                  <c:v>190.07275962774153</c:v>
                </c:pt>
                <c:pt idx="126">
                  <c:v>206.73176322991745</c:v>
                </c:pt>
                <c:pt idx="127">
                  <c:v>156.02290241878109</c:v>
                </c:pt>
                <c:pt idx="128">
                  <c:v>198.43723835223517</c:v>
                </c:pt>
                <c:pt idx="129">
                  <c:v>165.04566514428743</c:v>
                </c:pt>
                <c:pt idx="130">
                  <c:v>217.26401956236774</c:v>
                </c:pt>
                <c:pt idx="131">
                  <c:v>189.10788224010003</c:v>
                </c:pt>
                <c:pt idx="132">
                  <c:v>166.37817381582988</c:v>
                </c:pt>
                <c:pt idx="133">
                  <c:v>165.70313338375533</c:v>
                </c:pt>
                <c:pt idx="134">
                  <c:v>120.11538431520938</c:v>
                </c:pt>
                <c:pt idx="135">
                  <c:v>164.7224900242299</c:v>
                </c:pt>
                <c:pt idx="136">
                  <c:v>170.52770118115362</c:v>
                </c:pt>
                <c:pt idx="137">
                  <c:v>157.10545436140623</c:v>
                </c:pt>
                <c:pt idx="138">
                  <c:v>191.79535703003657</c:v>
                </c:pt>
                <c:pt idx="139">
                  <c:v>210.71565554390327</c:v>
                </c:pt>
                <c:pt idx="140">
                  <c:v>176.56332272865765</c:v>
                </c:pt>
                <c:pt idx="141">
                  <c:v>182.61815844069756</c:v>
                </c:pt>
                <c:pt idx="142">
                  <c:v>164.9573469048475</c:v>
                </c:pt>
                <c:pt idx="143">
                  <c:v>186.29597771787908</c:v>
                </c:pt>
                <c:pt idx="144">
                  <c:v>158.76059912931564</c:v>
                </c:pt>
                <c:pt idx="145">
                  <c:v>216.22064210912038</c:v>
                </c:pt>
                <c:pt idx="146">
                  <c:v>146.96003944703696</c:v>
                </c:pt>
                <c:pt idx="147">
                  <c:v>189.77469791797537</c:v>
                </c:pt>
                <c:pt idx="148">
                  <c:v>156.08038357805881</c:v>
                </c:pt>
                <c:pt idx="149">
                  <c:v>132.105922956786</c:v>
                </c:pt>
                <c:pt idx="150">
                  <c:v>163.39606042200271</c:v>
                </c:pt>
                <c:pt idx="151">
                  <c:v>138.14844748704701</c:v>
                </c:pt>
                <c:pt idx="152">
                  <c:v>167.35319644028189</c:v>
                </c:pt>
                <c:pt idx="153">
                  <c:v>214.68990771998878</c:v>
                </c:pt>
                <c:pt idx="154">
                  <c:v>131.86807269196498</c:v>
                </c:pt>
                <c:pt idx="155">
                  <c:v>178.93995697317439</c:v>
                </c:pt>
                <c:pt idx="156">
                  <c:v>168.38690194955205</c:v>
                </c:pt>
                <c:pt idx="157">
                  <c:v>149.68410060965871</c:v>
                </c:pt>
                <c:pt idx="158">
                  <c:v>130.41715512926021</c:v>
                </c:pt>
                <c:pt idx="159">
                  <c:v>172.8556783926513</c:v>
                </c:pt>
                <c:pt idx="160">
                  <c:v>186.9251720762104</c:v>
                </c:pt>
                <c:pt idx="161">
                  <c:v>161.65749997072351</c:v>
                </c:pt>
                <c:pt idx="162">
                  <c:v>155.78832939594284</c:v>
                </c:pt>
                <c:pt idx="163">
                  <c:v>96.066570783926721</c:v>
                </c:pt>
                <c:pt idx="164">
                  <c:v>142.63138012301437</c:v>
                </c:pt>
                <c:pt idx="165">
                  <c:v>200.46196424604165</c:v>
                </c:pt>
                <c:pt idx="166">
                  <c:v>135.69989732576934</c:v>
                </c:pt>
                <c:pt idx="167">
                  <c:v>48.7964501771024</c:v>
                </c:pt>
                <c:pt idx="168">
                  <c:v>98.014520635037229</c:v>
                </c:pt>
                <c:pt idx="169">
                  <c:v>108.25125169377014</c:v>
                </c:pt>
                <c:pt idx="170">
                  <c:v>95.625953444456712</c:v>
                </c:pt>
                <c:pt idx="171">
                  <c:v>103.54057653364676</c:v>
                </c:pt>
                <c:pt idx="172">
                  <c:v>40.681324677445076</c:v>
                </c:pt>
                <c:pt idx="173">
                  <c:v>140.97004303622944</c:v>
                </c:pt>
                <c:pt idx="174">
                  <c:v>47.152060687101972</c:v>
                </c:pt>
                <c:pt idx="175">
                  <c:v>92.547133446251138</c:v>
                </c:pt>
                <c:pt idx="176">
                  <c:v>100.32350722420549</c:v>
                </c:pt>
                <c:pt idx="177">
                  <c:v>108.80303140960595</c:v>
                </c:pt>
                <c:pt idx="178">
                  <c:v>81.613281050561767</c:v>
                </c:pt>
                <c:pt idx="179">
                  <c:v>98.113748455325634</c:v>
                </c:pt>
                <c:pt idx="180">
                  <c:v>93.099480135744471</c:v>
                </c:pt>
                <c:pt idx="181">
                  <c:v>87.976889764875637</c:v>
                </c:pt>
                <c:pt idx="182">
                  <c:v>113.70940148483406</c:v>
                </c:pt>
                <c:pt idx="183">
                  <c:v>105.02078511148132</c:v>
                </c:pt>
                <c:pt idx="184">
                  <c:v>57.714345499150518</c:v>
                </c:pt>
                <c:pt idx="185">
                  <c:v>102.42712501669143</c:v>
                </c:pt>
                <c:pt idx="186">
                  <c:v>-4.4358982169755823</c:v>
                </c:pt>
                <c:pt idx="187">
                  <c:v>100.58833320249553</c:v>
                </c:pt>
                <c:pt idx="188">
                  <c:v>96.697956232797409</c:v>
                </c:pt>
                <c:pt idx="189">
                  <c:v>90.369868226514626</c:v>
                </c:pt>
                <c:pt idx="190">
                  <c:v>112.26138945983371</c:v>
                </c:pt>
                <c:pt idx="191">
                  <c:v>59.226333298369148</c:v>
                </c:pt>
                <c:pt idx="192">
                  <c:v>45.149972266717725</c:v>
                </c:pt>
                <c:pt idx="193">
                  <c:v>65.969583656223378</c:v>
                </c:pt>
                <c:pt idx="194">
                  <c:v>34.763621625476709</c:v>
                </c:pt>
                <c:pt idx="195">
                  <c:v>39.435737889692732</c:v>
                </c:pt>
                <c:pt idx="196">
                  <c:v>99.145286722964016</c:v>
                </c:pt>
                <c:pt idx="197">
                  <c:v>66.276207680833551</c:v>
                </c:pt>
                <c:pt idx="198">
                  <c:v>87.521204838217841</c:v>
                </c:pt>
                <c:pt idx="199">
                  <c:v>59.635989842100123</c:v>
                </c:pt>
                <c:pt idx="200">
                  <c:v>78.098028406285181</c:v>
                </c:pt>
                <c:pt idx="201">
                  <c:v>55.620938519395274</c:v>
                </c:pt>
                <c:pt idx="202">
                  <c:v>26.120634324170187</c:v>
                </c:pt>
                <c:pt idx="203">
                  <c:v>101.15126013605652</c:v>
                </c:pt>
                <c:pt idx="204">
                  <c:v>47.438462710588695</c:v>
                </c:pt>
                <c:pt idx="205">
                  <c:v>5.2549598215954774</c:v>
                </c:pt>
                <c:pt idx="206">
                  <c:v>54.782140492883613</c:v>
                </c:pt>
                <c:pt idx="207">
                  <c:v>4.9647085991639823</c:v>
                </c:pt>
                <c:pt idx="208">
                  <c:v>41.485187594277363</c:v>
                </c:pt>
                <c:pt idx="209">
                  <c:v>109.86767421659688</c:v>
                </c:pt>
                <c:pt idx="210">
                  <c:v>119.10223550780728</c:v>
                </c:pt>
                <c:pt idx="211">
                  <c:v>82.559087192632006</c:v>
                </c:pt>
                <c:pt idx="212">
                  <c:v>50.418567578080719</c:v>
                </c:pt>
                <c:pt idx="213">
                  <c:v>92.9471831867818</c:v>
                </c:pt>
                <c:pt idx="214">
                  <c:v>101.64362066178522</c:v>
                </c:pt>
                <c:pt idx="215">
                  <c:v>118.53343772080754</c:v>
                </c:pt>
                <c:pt idx="216">
                  <c:v>113.27028685435242</c:v>
                </c:pt>
                <c:pt idx="217">
                  <c:v>94.792906284834302</c:v>
                </c:pt>
                <c:pt idx="218">
                  <c:v>101.56281404029022</c:v>
                </c:pt>
                <c:pt idx="219">
                  <c:v>39.085055506839012</c:v>
                </c:pt>
                <c:pt idx="220">
                  <c:v>60.174305324026882</c:v>
                </c:pt>
                <c:pt idx="221">
                  <c:v>111.00942874978367</c:v>
                </c:pt>
                <c:pt idx="222">
                  <c:v>97.302125669881946</c:v>
                </c:pt>
                <c:pt idx="223">
                  <c:v>58.76040702322743</c:v>
                </c:pt>
                <c:pt idx="224">
                  <c:v>85.889117555421223</c:v>
                </c:pt>
                <c:pt idx="225">
                  <c:v>54.80432649107334</c:v>
                </c:pt>
                <c:pt idx="226">
                  <c:v>92.900926275124931</c:v>
                </c:pt>
                <c:pt idx="227">
                  <c:v>107.96161862128419</c:v>
                </c:pt>
                <c:pt idx="228">
                  <c:v>76.150898091933186</c:v>
                </c:pt>
                <c:pt idx="229">
                  <c:v>-21.241039002990796</c:v>
                </c:pt>
                <c:pt idx="230">
                  <c:v>13.721515481346716</c:v>
                </c:pt>
                <c:pt idx="231">
                  <c:v>22.820441758837465</c:v>
                </c:pt>
                <c:pt idx="232">
                  <c:v>68.309515464731589</c:v>
                </c:pt>
                <c:pt idx="233">
                  <c:v>131.53394211306329</c:v>
                </c:pt>
                <c:pt idx="234">
                  <c:v>53.404000565970861</c:v>
                </c:pt>
                <c:pt idx="235">
                  <c:v>53.324386631186925</c:v>
                </c:pt>
                <c:pt idx="236">
                  <c:v>63.413073830520041</c:v>
                </c:pt>
                <c:pt idx="237">
                  <c:v>50.249646810557799</c:v>
                </c:pt>
                <c:pt idx="238">
                  <c:v>47.585519551574123</c:v>
                </c:pt>
                <c:pt idx="239">
                  <c:v>107.43941723088204</c:v>
                </c:pt>
                <c:pt idx="240">
                  <c:v>111.35057061585225</c:v>
                </c:pt>
                <c:pt idx="241">
                  <c:v>90.582442836821187</c:v>
                </c:pt>
                <c:pt idx="242">
                  <c:v>85.531268281448661</c:v>
                </c:pt>
                <c:pt idx="243">
                  <c:v>102.64830030128884</c:v>
                </c:pt>
                <c:pt idx="244">
                  <c:v>99.579165963005011</c:v>
                </c:pt>
                <c:pt idx="245">
                  <c:v>107.63820617309298</c:v>
                </c:pt>
                <c:pt idx="246">
                  <c:v>108.50848632302531</c:v>
                </c:pt>
                <c:pt idx="247">
                  <c:v>54.011644753859827</c:v>
                </c:pt>
                <c:pt idx="248">
                  <c:v>111.40779081885319</c:v>
                </c:pt>
                <c:pt idx="249">
                  <c:v>98.204684408204656</c:v>
                </c:pt>
                <c:pt idx="250">
                  <c:v>92.75036617159887</c:v>
                </c:pt>
                <c:pt idx="251">
                  <c:v>30.224469335950609</c:v>
                </c:pt>
                <c:pt idx="252">
                  <c:v>26.191998187354287</c:v>
                </c:pt>
                <c:pt idx="253">
                  <c:v>78.541475317903277</c:v>
                </c:pt>
                <c:pt idx="254">
                  <c:v>21.602648136245094</c:v>
                </c:pt>
                <c:pt idx="255">
                  <c:v>67.305245418865155</c:v>
                </c:pt>
                <c:pt idx="256">
                  <c:v>48.342663755868287</c:v>
                </c:pt>
                <c:pt idx="257">
                  <c:v>36.549753759578884</c:v>
                </c:pt>
                <c:pt idx="258">
                  <c:v>74.468581003145559</c:v>
                </c:pt>
                <c:pt idx="259">
                  <c:v>68.177291952448698</c:v>
                </c:pt>
                <c:pt idx="260">
                  <c:v>32.213235932940322</c:v>
                </c:pt>
                <c:pt idx="261">
                  <c:v>87.740967532160056</c:v>
                </c:pt>
                <c:pt idx="262">
                  <c:v>143.41174659942368</c:v>
                </c:pt>
                <c:pt idx="263">
                  <c:v>99.540753981571584</c:v>
                </c:pt>
                <c:pt idx="264">
                  <c:v>133.5255072943267</c:v>
                </c:pt>
                <c:pt idx="265">
                  <c:v>100.97196720680311</c:v>
                </c:pt>
                <c:pt idx="266">
                  <c:v>158.64318699740093</c:v>
                </c:pt>
                <c:pt idx="267">
                  <c:v>128.51555356935529</c:v>
                </c:pt>
                <c:pt idx="268">
                  <c:v>159.26863291286807</c:v>
                </c:pt>
                <c:pt idx="269">
                  <c:v>126.12851142545998</c:v>
                </c:pt>
                <c:pt idx="270">
                  <c:v>102.98313186636986</c:v>
                </c:pt>
                <c:pt idx="271">
                  <c:v>187.03900768442151</c:v>
                </c:pt>
                <c:pt idx="272">
                  <c:v>124.97381739498984</c:v>
                </c:pt>
                <c:pt idx="273">
                  <c:v>153.81559760276562</c:v>
                </c:pt>
                <c:pt idx="274">
                  <c:v>108.03187030825367</c:v>
                </c:pt>
                <c:pt idx="275">
                  <c:v>77.08749475684381</c:v>
                </c:pt>
                <c:pt idx="276">
                  <c:v>160.84990714289719</c:v>
                </c:pt>
                <c:pt idx="277">
                  <c:v>169.47207450609187</c:v>
                </c:pt>
                <c:pt idx="278">
                  <c:v>188.86607048830683</c:v>
                </c:pt>
                <c:pt idx="279">
                  <c:v>130.69079201277376</c:v>
                </c:pt>
                <c:pt idx="280">
                  <c:v>146.58811786999578</c:v>
                </c:pt>
                <c:pt idx="281">
                  <c:v>121.73062458922057</c:v>
                </c:pt>
                <c:pt idx="282">
                  <c:v>152.45467024863271</c:v>
                </c:pt>
                <c:pt idx="283">
                  <c:v>198.52310381762902</c:v>
                </c:pt>
                <c:pt idx="284">
                  <c:v>148.52597310877306</c:v>
                </c:pt>
                <c:pt idx="285">
                  <c:v>168.37148731602326</c:v>
                </c:pt>
                <c:pt idx="286">
                  <c:v>156.93912957845041</c:v>
                </c:pt>
                <c:pt idx="287">
                  <c:v>193.31952081846839</c:v>
                </c:pt>
                <c:pt idx="288">
                  <c:v>165.41045980693559</c:v>
                </c:pt>
                <c:pt idx="289">
                  <c:v>143.82002727520722</c:v>
                </c:pt>
                <c:pt idx="290">
                  <c:v>148.99078632150301</c:v>
                </c:pt>
                <c:pt idx="291">
                  <c:v>155.76431123683898</c:v>
                </c:pt>
                <c:pt idx="292">
                  <c:v>109.76149606787132</c:v>
                </c:pt>
                <c:pt idx="293">
                  <c:v>166.96626141908797</c:v>
                </c:pt>
                <c:pt idx="294">
                  <c:v>114.84115038013472</c:v>
                </c:pt>
                <c:pt idx="295">
                  <c:v>180.87627927636731</c:v>
                </c:pt>
                <c:pt idx="296">
                  <c:v>156.82949293273154</c:v>
                </c:pt>
                <c:pt idx="297">
                  <c:v>162.71927001048559</c:v>
                </c:pt>
                <c:pt idx="298">
                  <c:v>123.48137793114326</c:v>
                </c:pt>
                <c:pt idx="299">
                  <c:v>107.73105770726886</c:v>
                </c:pt>
                <c:pt idx="300">
                  <c:v>98.090849202112878</c:v>
                </c:pt>
                <c:pt idx="301">
                  <c:v>164.74925651953811</c:v>
                </c:pt>
                <c:pt idx="302">
                  <c:v>155.08183653468902</c:v>
                </c:pt>
                <c:pt idx="303">
                  <c:v>196.54977272069419</c:v>
                </c:pt>
                <c:pt idx="304">
                  <c:v>109.7111899637318</c:v>
                </c:pt>
                <c:pt idx="305">
                  <c:v>146.03224967094968</c:v>
                </c:pt>
                <c:pt idx="306">
                  <c:v>89.829430042705212</c:v>
                </c:pt>
                <c:pt idx="307">
                  <c:v>94.76818673982055</c:v>
                </c:pt>
                <c:pt idx="308">
                  <c:v>76.595877096579997</c:v>
                </c:pt>
                <c:pt idx="309">
                  <c:v>105.50980547019836</c:v>
                </c:pt>
                <c:pt idx="310">
                  <c:v>106.99591739777813</c:v>
                </c:pt>
                <c:pt idx="311">
                  <c:v>176.07117370085447</c:v>
                </c:pt>
                <c:pt idx="312">
                  <c:v>108.36501050168883</c:v>
                </c:pt>
                <c:pt idx="313">
                  <c:v>116.52493470653708</c:v>
                </c:pt>
                <c:pt idx="314">
                  <c:v>99.626483984025981</c:v>
                </c:pt>
                <c:pt idx="315">
                  <c:v>134.52414853877454</c:v>
                </c:pt>
                <c:pt idx="316">
                  <c:v>118.82336571081208</c:v>
                </c:pt>
                <c:pt idx="317">
                  <c:v>144.81266653277726</c:v>
                </c:pt>
                <c:pt idx="318">
                  <c:v>173.72654395511512</c:v>
                </c:pt>
                <c:pt idx="319">
                  <c:v>57.238132579351159</c:v>
                </c:pt>
                <c:pt idx="320">
                  <c:v>136.35858450935041</c:v>
                </c:pt>
                <c:pt idx="321">
                  <c:v>107.06752995541848</c:v>
                </c:pt>
                <c:pt idx="322">
                  <c:v>94.788851285148382</c:v>
                </c:pt>
                <c:pt idx="323">
                  <c:v>89.617413799931654</c:v>
                </c:pt>
                <c:pt idx="324">
                  <c:v>116.5658580029878</c:v>
                </c:pt>
                <c:pt idx="325">
                  <c:v>165.07883799774584</c:v>
                </c:pt>
                <c:pt idx="326">
                  <c:v>162.93709470875964</c:v>
                </c:pt>
                <c:pt idx="327">
                  <c:v>177.17318860906539</c:v>
                </c:pt>
                <c:pt idx="328">
                  <c:v>141.08110445083108</c:v>
                </c:pt>
                <c:pt idx="329">
                  <c:v>109.35209549456525</c:v>
                </c:pt>
                <c:pt idx="330">
                  <c:v>120.97594800910376</c:v>
                </c:pt>
                <c:pt idx="331">
                  <c:v>170.48891313228498</c:v>
                </c:pt>
                <c:pt idx="332">
                  <c:v>165.78391161093259</c:v>
                </c:pt>
                <c:pt idx="333">
                  <c:v>171.0984043528851</c:v>
                </c:pt>
                <c:pt idx="334">
                  <c:v>167.21972169350894</c:v>
                </c:pt>
                <c:pt idx="335">
                  <c:v>174.1567261177247</c:v>
                </c:pt>
                <c:pt idx="336">
                  <c:v>147.59231865418039</c:v>
                </c:pt>
                <c:pt idx="337">
                  <c:v>128.5416201908798</c:v>
                </c:pt>
                <c:pt idx="338">
                  <c:v>141.29940196705618</c:v>
                </c:pt>
                <c:pt idx="339">
                  <c:v>185.95688604145369</c:v>
                </c:pt>
                <c:pt idx="340">
                  <c:v>180.87847674915335</c:v>
                </c:pt>
                <c:pt idx="341">
                  <c:v>182.53604019789543</c:v>
                </c:pt>
                <c:pt idx="342">
                  <c:v>158.38474520610865</c:v>
                </c:pt>
                <c:pt idx="343">
                  <c:v>162.27954981252569</c:v>
                </c:pt>
                <c:pt idx="344">
                  <c:v>182.43430473049244</c:v>
                </c:pt>
                <c:pt idx="345">
                  <c:v>95.070436970732231</c:v>
                </c:pt>
                <c:pt idx="346">
                  <c:v>144.63657881658179</c:v>
                </c:pt>
                <c:pt idx="347">
                  <c:v>202.06220665055667</c:v>
                </c:pt>
                <c:pt idx="348">
                  <c:v>173.87125513698601</c:v>
                </c:pt>
                <c:pt idx="349">
                  <c:v>221.09475492576425</c:v>
                </c:pt>
                <c:pt idx="350">
                  <c:v>148.19919593155464</c:v>
                </c:pt>
                <c:pt idx="351">
                  <c:v>176.83630733843441</c:v>
                </c:pt>
                <c:pt idx="352">
                  <c:v>142.2665883773615</c:v>
                </c:pt>
                <c:pt idx="353">
                  <c:v>127.22509714541233</c:v>
                </c:pt>
                <c:pt idx="354">
                  <c:v>182.6155956214142</c:v>
                </c:pt>
                <c:pt idx="355">
                  <c:v>134.32611924097725</c:v>
                </c:pt>
                <c:pt idx="356">
                  <c:v>99.885832401956762</c:v>
                </c:pt>
                <c:pt idx="357">
                  <c:v>168.27043441071234</c:v>
                </c:pt>
                <c:pt idx="358">
                  <c:v>68.618666605015861</c:v>
                </c:pt>
                <c:pt idx="359">
                  <c:v>122.50003140092667</c:v>
                </c:pt>
                <c:pt idx="360">
                  <c:v>170.82552397020876</c:v>
                </c:pt>
                <c:pt idx="361">
                  <c:v>182.31532186092917</c:v>
                </c:pt>
                <c:pt idx="362">
                  <c:v>71.526629521649681</c:v>
                </c:pt>
                <c:pt idx="363">
                  <c:v>174.74288621244722</c:v>
                </c:pt>
                <c:pt idx="364">
                  <c:v>179.63960692270865</c:v>
                </c:pt>
                <c:pt idx="365">
                  <c:v>82.73967459106521</c:v>
                </c:pt>
                <c:pt idx="366">
                  <c:v>197.29277609877488</c:v>
                </c:pt>
                <c:pt idx="367">
                  <c:v>112.99990701768947</c:v>
                </c:pt>
                <c:pt idx="368">
                  <c:v>170.97907239539785</c:v>
                </c:pt>
                <c:pt idx="369">
                  <c:v>213.27837731089392</c:v>
                </c:pt>
                <c:pt idx="370">
                  <c:v>144.9720603397968</c:v>
                </c:pt>
                <c:pt idx="371">
                  <c:v>118.38298958127977</c:v>
                </c:pt>
                <c:pt idx="372">
                  <c:v>184.35170600030656</c:v>
                </c:pt>
                <c:pt idx="373">
                  <c:v>118.8346660944251</c:v>
                </c:pt>
                <c:pt idx="374">
                  <c:v>188.07400501275279</c:v>
                </c:pt>
                <c:pt idx="375">
                  <c:v>209.16289843351427</c:v>
                </c:pt>
                <c:pt idx="376">
                  <c:v>199.30751489581189</c:v>
                </c:pt>
                <c:pt idx="377">
                  <c:v>146.12192371670861</c:v>
                </c:pt>
                <c:pt idx="378">
                  <c:v>213.62226368140341</c:v>
                </c:pt>
                <c:pt idx="379">
                  <c:v>121.52640969084071</c:v>
                </c:pt>
                <c:pt idx="380">
                  <c:v>187.1920814658161</c:v>
                </c:pt>
                <c:pt idx="381">
                  <c:v>185.53336237679281</c:v>
                </c:pt>
                <c:pt idx="382">
                  <c:v>170.10713051487622</c:v>
                </c:pt>
                <c:pt idx="383">
                  <c:v>164.49574563968184</c:v>
                </c:pt>
                <c:pt idx="384">
                  <c:v>78.479454958247544</c:v>
                </c:pt>
                <c:pt idx="385">
                  <c:v>154.98405222167929</c:v>
                </c:pt>
                <c:pt idx="386">
                  <c:v>33.945696360524039</c:v>
                </c:pt>
                <c:pt idx="387">
                  <c:v>161.84328201662174</c:v>
                </c:pt>
                <c:pt idx="388">
                  <c:v>102.6865752817851</c:v>
                </c:pt>
                <c:pt idx="389">
                  <c:v>155.37142729987235</c:v>
                </c:pt>
                <c:pt idx="390">
                  <c:v>150.69951124320747</c:v>
                </c:pt>
                <c:pt idx="391">
                  <c:v>154.32460144030571</c:v>
                </c:pt>
                <c:pt idx="392">
                  <c:v>171.01033902361331</c:v>
                </c:pt>
                <c:pt idx="393">
                  <c:v>175.1603276700144</c:v>
                </c:pt>
                <c:pt idx="394">
                  <c:v>85.068239153337259</c:v>
                </c:pt>
                <c:pt idx="395">
                  <c:v>134.78942179208084</c:v>
                </c:pt>
                <c:pt idx="396">
                  <c:v>118.90111540991791</c:v>
                </c:pt>
                <c:pt idx="397">
                  <c:v>254.58298630141866</c:v>
                </c:pt>
                <c:pt idx="398">
                  <c:v>157.60569898924589</c:v>
                </c:pt>
                <c:pt idx="399">
                  <c:v>106.85170864767353</c:v>
                </c:pt>
                <c:pt idx="400">
                  <c:v>156.44784916283166</c:v>
                </c:pt>
                <c:pt idx="401">
                  <c:v>183.98134187092961</c:v>
                </c:pt>
                <c:pt idx="402">
                  <c:v>134.90171500898111</c:v>
                </c:pt>
                <c:pt idx="403">
                  <c:v>129.71823314468753</c:v>
                </c:pt>
                <c:pt idx="404">
                  <c:v>189.19143083209434</c:v>
                </c:pt>
                <c:pt idx="405">
                  <c:v>119.08596648779002</c:v>
                </c:pt>
                <c:pt idx="406">
                  <c:v>166.61202773934178</c:v>
                </c:pt>
                <c:pt idx="407">
                  <c:v>169.79657638541903</c:v>
                </c:pt>
                <c:pt idx="408">
                  <c:v>235.98491997804948</c:v>
                </c:pt>
                <c:pt idx="409">
                  <c:v>193.09915263184175</c:v>
                </c:pt>
                <c:pt idx="410">
                  <c:v>194.90776015987461</c:v>
                </c:pt>
                <c:pt idx="411">
                  <c:v>149.88344581249794</c:v>
                </c:pt>
                <c:pt idx="412">
                  <c:v>178.00731591250687</c:v>
                </c:pt>
                <c:pt idx="413">
                  <c:v>179.08700635460306</c:v>
                </c:pt>
                <c:pt idx="414">
                  <c:v>187.31593037842126</c:v>
                </c:pt>
                <c:pt idx="415">
                  <c:v>129.32726638887814</c:v>
                </c:pt>
                <c:pt idx="416">
                  <c:v>146.92118268099065</c:v>
                </c:pt>
                <c:pt idx="417">
                  <c:v>187.09873602981298</c:v>
                </c:pt>
                <c:pt idx="418">
                  <c:v>149.72143758354639</c:v>
                </c:pt>
                <c:pt idx="419">
                  <c:v>155.64294343076577</c:v>
                </c:pt>
                <c:pt idx="420">
                  <c:v>121.2561661224652</c:v>
                </c:pt>
                <c:pt idx="421">
                  <c:v>198.35435917304955</c:v>
                </c:pt>
                <c:pt idx="422">
                  <c:v>192.96046511621455</c:v>
                </c:pt>
                <c:pt idx="423">
                  <c:v>227.27016426446346</c:v>
                </c:pt>
                <c:pt idx="424">
                  <c:v>145.39029203862245</c:v>
                </c:pt>
                <c:pt idx="425">
                  <c:v>205.57101064336905</c:v>
                </c:pt>
                <c:pt idx="426">
                  <c:v>215.0265369313841</c:v>
                </c:pt>
                <c:pt idx="427">
                  <c:v>181.24919847366115</c:v>
                </c:pt>
                <c:pt idx="428">
                  <c:v>207.6425946364844</c:v>
                </c:pt>
                <c:pt idx="429">
                  <c:v>153.06734027264088</c:v>
                </c:pt>
                <c:pt idx="430">
                  <c:v>157.69617550189705</c:v>
                </c:pt>
                <c:pt idx="431">
                  <c:v>144.72870908043186</c:v>
                </c:pt>
                <c:pt idx="432">
                  <c:v>182.4344725709351</c:v>
                </c:pt>
                <c:pt idx="433">
                  <c:v>173.60634415761234</c:v>
                </c:pt>
                <c:pt idx="434">
                  <c:v>166.1623519265595</c:v>
                </c:pt>
                <c:pt idx="435">
                  <c:v>48.715429291549</c:v>
                </c:pt>
                <c:pt idx="436">
                  <c:v>158.12010420040232</c:v>
                </c:pt>
                <c:pt idx="437">
                  <c:v>114.39085256091154</c:v>
                </c:pt>
                <c:pt idx="438">
                  <c:v>165.12643171288909</c:v>
                </c:pt>
                <c:pt idx="439">
                  <c:v>134.9940749095197</c:v>
                </c:pt>
                <c:pt idx="440">
                  <c:v>172.20642287184751</c:v>
                </c:pt>
                <c:pt idx="441">
                  <c:v>128.05193725477005</c:v>
                </c:pt>
                <c:pt idx="442">
                  <c:v>157.33275678319325</c:v>
                </c:pt>
                <c:pt idx="443">
                  <c:v>198.53674040070541</c:v>
                </c:pt>
                <c:pt idx="444">
                  <c:v>160.6259310014959</c:v>
                </c:pt>
                <c:pt idx="445">
                  <c:v>144.39437742363802</c:v>
                </c:pt>
                <c:pt idx="446">
                  <c:v>226.80193002348429</c:v>
                </c:pt>
                <c:pt idx="447">
                  <c:v>190.19777548258469</c:v>
                </c:pt>
                <c:pt idx="448">
                  <c:v>146.74959122231516</c:v>
                </c:pt>
                <c:pt idx="449">
                  <c:v>198.07071098019333</c:v>
                </c:pt>
                <c:pt idx="450">
                  <c:v>181.30414814178232</c:v>
                </c:pt>
                <c:pt idx="451">
                  <c:v>178.61342812175519</c:v>
                </c:pt>
                <c:pt idx="452">
                  <c:v>155.00991286357367</c:v>
                </c:pt>
                <c:pt idx="453">
                  <c:v>192.75693677375043</c:v>
                </c:pt>
                <c:pt idx="454">
                  <c:v>209.37536391207496</c:v>
                </c:pt>
                <c:pt idx="455">
                  <c:v>221.73531179873925</c:v>
                </c:pt>
                <c:pt idx="456">
                  <c:v>173.2555710776775</c:v>
                </c:pt>
                <c:pt idx="457">
                  <c:v>201.06670311831894</c:v>
                </c:pt>
                <c:pt idx="458">
                  <c:v>197.16040871233523</c:v>
                </c:pt>
                <c:pt idx="459">
                  <c:v>220.56535899938183</c:v>
                </c:pt>
                <c:pt idx="460">
                  <c:v>178.76174639703709</c:v>
                </c:pt>
                <c:pt idx="461">
                  <c:v>162.03077799575718</c:v>
                </c:pt>
                <c:pt idx="462">
                  <c:v>160.79049991302489</c:v>
                </c:pt>
                <c:pt idx="463">
                  <c:v>141.99044639323807</c:v>
                </c:pt>
                <c:pt idx="464">
                  <c:v>189.64337867933742</c:v>
                </c:pt>
                <c:pt idx="465">
                  <c:v>168.18347031451975</c:v>
                </c:pt>
                <c:pt idx="466">
                  <c:v>204.46611049653777</c:v>
                </c:pt>
                <c:pt idx="467">
                  <c:v>215.35817972868591</c:v>
                </c:pt>
                <c:pt idx="468">
                  <c:v>132.32617674680029</c:v>
                </c:pt>
                <c:pt idx="469">
                  <c:v>184.36600879705054</c:v>
                </c:pt>
                <c:pt idx="470">
                  <c:v>177.63590392763723</c:v>
                </c:pt>
                <c:pt idx="471">
                  <c:v>128.68390203154843</c:v>
                </c:pt>
                <c:pt idx="472">
                  <c:v>177.64256361928585</c:v>
                </c:pt>
                <c:pt idx="473">
                  <c:v>238.18576976286442</c:v>
                </c:pt>
                <c:pt idx="474">
                  <c:v>201.79568780356618</c:v>
                </c:pt>
                <c:pt idx="475">
                  <c:v>172.62817118426494</c:v>
                </c:pt>
                <c:pt idx="476">
                  <c:v>198.30692189499908</c:v>
                </c:pt>
                <c:pt idx="477">
                  <c:v>139.75842287078339</c:v>
                </c:pt>
                <c:pt idx="478">
                  <c:v>149.56792472719752</c:v>
                </c:pt>
                <c:pt idx="479">
                  <c:v>191.13053147992673</c:v>
                </c:pt>
                <c:pt idx="480">
                  <c:v>205.14928521490279</c:v>
                </c:pt>
                <c:pt idx="481">
                  <c:v>197.96754031192765</c:v>
                </c:pt>
                <c:pt idx="482">
                  <c:v>190.14821369858819</c:v>
                </c:pt>
                <c:pt idx="483">
                  <c:v>104.47439223712593</c:v>
                </c:pt>
                <c:pt idx="484">
                  <c:v>77.348415040098274</c:v>
                </c:pt>
                <c:pt idx="485">
                  <c:v>90.282082810050284</c:v>
                </c:pt>
                <c:pt idx="486">
                  <c:v>65.508753104965933</c:v>
                </c:pt>
                <c:pt idx="487">
                  <c:v>94.621624275329935</c:v>
                </c:pt>
                <c:pt idx="488">
                  <c:v>115.53353669234713</c:v>
                </c:pt>
                <c:pt idx="489">
                  <c:v>93.973348743593448</c:v>
                </c:pt>
                <c:pt idx="490">
                  <c:v>31.80032879697205</c:v>
                </c:pt>
                <c:pt idx="491">
                  <c:v>92.658420736806065</c:v>
                </c:pt>
                <c:pt idx="492">
                  <c:v>96.520914588783029</c:v>
                </c:pt>
                <c:pt idx="493">
                  <c:v>61.445494067503304</c:v>
                </c:pt>
                <c:pt idx="494">
                  <c:v>118.76217136691659</c:v>
                </c:pt>
                <c:pt idx="495">
                  <c:v>91.822589936064958</c:v>
                </c:pt>
                <c:pt idx="496">
                  <c:v>89.066770030118192</c:v>
                </c:pt>
                <c:pt idx="497">
                  <c:v>99.157570655663932</c:v>
                </c:pt>
                <c:pt idx="498">
                  <c:v>114.77672953098001</c:v>
                </c:pt>
                <c:pt idx="499">
                  <c:v>99.527918042050374</c:v>
                </c:pt>
                <c:pt idx="500">
                  <c:v>111.82592353456094</c:v>
                </c:pt>
                <c:pt idx="501">
                  <c:v>70.97020340882986</c:v>
                </c:pt>
                <c:pt idx="502">
                  <c:v>93.839862754647726</c:v>
                </c:pt>
                <c:pt idx="503">
                  <c:v>89.077813023409277</c:v>
                </c:pt>
                <c:pt idx="504">
                  <c:v>66.788502302178216</c:v>
                </c:pt>
                <c:pt idx="505">
                  <c:v>113.44112466843929</c:v>
                </c:pt>
                <c:pt idx="506">
                  <c:v>67.751878546290783</c:v>
                </c:pt>
                <c:pt idx="507">
                  <c:v>103.93909696032289</c:v>
                </c:pt>
                <c:pt idx="508">
                  <c:v>102.35726232832303</c:v>
                </c:pt>
                <c:pt idx="509">
                  <c:v>120.02443217308782</c:v>
                </c:pt>
                <c:pt idx="510">
                  <c:v>103.40267591401889</c:v>
                </c:pt>
                <c:pt idx="511">
                  <c:v>132.30802602127304</c:v>
                </c:pt>
                <c:pt idx="512">
                  <c:v>101.66779108146112</c:v>
                </c:pt>
                <c:pt idx="513">
                  <c:v>118.41273614883826</c:v>
                </c:pt>
                <c:pt idx="514">
                  <c:v>111.18840483216131</c:v>
                </c:pt>
                <c:pt idx="515">
                  <c:v>185.26999433504812</c:v>
                </c:pt>
                <c:pt idx="516">
                  <c:v>102.7880196983476</c:v>
                </c:pt>
                <c:pt idx="517">
                  <c:v>81.542340378110381</c:v>
                </c:pt>
                <c:pt idx="518">
                  <c:v>102.35749280559646</c:v>
                </c:pt>
                <c:pt idx="519">
                  <c:v>104.15098427978536</c:v>
                </c:pt>
                <c:pt idx="520">
                  <c:v>115.15118864859578</c:v>
                </c:pt>
                <c:pt idx="521">
                  <c:v>87.518164763838996</c:v>
                </c:pt>
                <c:pt idx="522">
                  <c:v>127.50341925865862</c:v>
                </c:pt>
                <c:pt idx="523">
                  <c:v>103.56034649535567</c:v>
                </c:pt>
                <c:pt idx="524">
                  <c:v>122.7169495981295</c:v>
                </c:pt>
                <c:pt idx="525">
                  <c:v>89.977902144569498</c:v>
                </c:pt>
                <c:pt idx="526">
                  <c:v>108.34853085884743</c:v>
                </c:pt>
                <c:pt idx="527">
                  <c:v>82.435758517480792</c:v>
                </c:pt>
                <c:pt idx="528">
                  <c:v>109.63433097049261</c:v>
                </c:pt>
                <c:pt idx="529">
                  <c:v>106.28283691860733</c:v>
                </c:pt>
                <c:pt idx="530">
                  <c:v>69.29119658450594</c:v>
                </c:pt>
                <c:pt idx="531">
                  <c:v>96.817374531091986</c:v>
                </c:pt>
                <c:pt idx="532">
                  <c:v>99.890247281020237</c:v>
                </c:pt>
                <c:pt idx="533">
                  <c:v>32.131232182835674</c:v>
                </c:pt>
                <c:pt idx="534">
                  <c:v>115.0564916084641</c:v>
                </c:pt>
                <c:pt idx="535">
                  <c:v>112.79075161846646</c:v>
                </c:pt>
                <c:pt idx="536">
                  <c:v>91.871200595814045</c:v>
                </c:pt>
                <c:pt idx="537">
                  <c:v>124.65596688376377</c:v>
                </c:pt>
                <c:pt idx="538">
                  <c:v>101.86684411795873</c:v>
                </c:pt>
                <c:pt idx="539">
                  <c:v>122.54053932995468</c:v>
                </c:pt>
                <c:pt idx="540">
                  <c:v>120.05909475905449</c:v>
                </c:pt>
                <c:pt idx="541">
                  <c:v>136.88458292461979</c:v>
                </c:pt>
                <c:pt idx="542">
                  <c:v>122.51636714068054</c:v>
                </c:pt>
                <c:pt idx="543">
                  <c:v>63.899767158801822</c:v>
                </c:pt>
                <c:pt idx="544">
                  <c:v>112.95742343063029</c:v>
                </c:pt>
                <c:pt idx="545">
                  <c:v>106.98695115401526</c:v>
                </c:pt>
                <c:pt idx="546">
                  <c:v>112.87627476404907</c:v>
                </c:pt>
                <c:pt idx="547">
                  <c:v>92.724975914095808</c:v>
                </c:pt>
                <c:pt idx="548">
                  <c:v>109.48007763006301</c:v>
                </c:pt>
                <c:pt idx="549">
                  <c:v>107.47340587756608</c:v>
                </c:pt>
                <c:pt idx="550">
                  <c:v>98.509638110594906</c:v>
                </c:pt>
                <c:pt idx="551">
                  <c:v>126.73821350028659</c:v>
                </c:pt>
                <c:pt idx="552">
                  <c:v>96.073539856285066</c:v>
                </c:pt>
                <c:pt idx="553">
                  <c:v>92.383670332614258</c:v>
                </c:pt>
                <c:pt idx="554">
                  <c:v>120.72011202415408</c:v>
                </c:pt>
                <c:pt idx="555">
                  <c:v>42.265146922886814</c:v>
                </c:pt>
                <c:pt idx="556">
                  <c:v>107.54230206776602</c:v>
                </c:pt>
                <c:pt idx="557">
                  <c:v>28.974706166501477</c:v>
                </c:pt>
                <c:pt idx="558">
                  <c:v>128.33316109973217</c:v>
                </c:pt>
                <c:pt idx="559">
                  <c:v>37.952610281159735</c:v>
                </c:pt>
                <c:pt idx="560">
                  <c:v>102.35642593556378</c:v>
                </c:pt>
                <c:pt idx="561">
                  <c:v>151.3607391540167</c:v>
                </c:pt>
                <c:pt idx="562">
                  <c:v>104.64141962705961</c:v>
                </c:pt>
                <c:pt idx="563">
                  <c:v>101.64191301697311</c:v>
                </c:pt>
                <c:pt idx="564">
                  <c:v>123.07586281772477</c:v>
                </c:pt>
                <c:pt idx="565">
                  <c:v>95.425616512431873</c:v>
                </c:pt>
                <c:pt idx="566">
                  <c:v>51.584876102301003</c:v>
                </c:pt>
                <c:pt idx="567">
                  <c:v>54.605061611063135</c:v>
                </c:pt>
                <c:pt idx="568">
                  <c:v>130.48444389413359</c:v>
                </c:pt>
                <c:pt idx="569">
                  <c:v>112.09263868593209</c:v>
                </c:pt>
                <c:pt idx="570">
                  <c:v>99.606585606976253</c:v>
                </c:pt>
                <c:pt idx="571">
                  <c:v>122.78252198280146</c:v>
                </c:pt>
                <c:pt idx="572">
                  <c:v>100.73187107432275</c:v>
                </c:pt>
                <c:pt idx="573">
                  <c:v>119.54471623314821</c:v>
                </c:pt>
                <c:pt idx="574">
                  <c:v>131.43971755666365</c:v>
                </c:pt>
                <c:pt idx="575">
                  <c:v>82.779728932645156</c:v>
                </c:pt>
                <c:pt idx="576">
                  <c:v>96.523967775095116</c:v>
                </c:pt>
                <c:pt idx="577">
                  <c:v>56.204599758028507</c:v>
                </c:pt>
                <c:pt idx="578">
                  <c:v>133.21870111776093</c:v>
                </c:pt>
                <c:pt idx="579">
                  <c:v>114.03101492983052</c:v>
                </c:pt>
                <c:pt idx="580">
                  <c:v>108.35996745236613</c:v>
                </c:pt>
                <c:pt idx="581">
                  <c:v>89.247489765233581</c:v>
                </c:pt>
                <c:pt idx="582">
                  <c:v>107.39572726223676</c:v>
                </c:pt>
                <c:pt idx="583">
                  <c:v>125.67180356134551</c:v>
                </c:pt>
                <c:pt idx="584">
                  <c:v>73.963542700126425</c:v>
                </c:pt>
                <c:pt idx="585">
                  <c:v>127.50410298005851</c:v>
                </c:pt>
                <c:pt idx="586">
                  <c:v>160.77945378690259</c:v>
                </c:pt>
                <c:pt idx="587">
                  <c:v>130.60903817545721</c:v>
                </c:pt>
                <c:pt idx="588">
                  <c:v>114.679993810524</c:v>
                </c:pt>
                <c:pt idx="589">
                  <c:v>110.36673702988371</c:v>
                </c:pt>
                <c:pt idx="590">
                  <c:v>133.66773651998628</c:v>
                </c:pt>
                <c:pt idx="591">
                  <c:v>133.24905162036515</c:v>
                </c:pt>
                <c:pt idx="592">
                  <c:v>99.490825930230585</c:v>
                </c:pt>
                <c:pt idx="593">
                  <c:v>109.35651178007336</c:v>
                </c:pt>
                <c:pt idx="594">
                  <c:v>103.00539722818073</c:v>
                </c:pt>
                <c:pt idx="595">
                  <c:v>122.61975335128565</c:v>
                </c:pt>
                <c:pt idx="596">
                  <c:v>79.016874110563748</c:v>
                </c:pt>
                <c:pt idx="597">
                  <c:v>116.03769302905579</c:v>
                </c:pt>
                <c:pt idx="598">
                  <c:v>135.83845959798441</c:v>
                </c:pt>
                <c:pt idx="599">
                  <c:v>105.51938600507765</c:v>
                </c:pt>
                <c:pt idx="600">
                  <c:v>115.97339889728389</c:v>
                </c:pt>
                <c:pt idx="601">
                  <c:v>88.23855418456796</c:v>
                </c:pt>
                <c:pt idx="602">
                  <c:v>117.52018108629343</c:v>
                </c:pt>
                <c:pt idx="603">
                  <c:v>113.9888338227766</c:v>
                </c:pt>
                <c:pt idx="604">
                  <c:v>98.746748272518914</c:v>
                </c:pt>
                <c:pt idx="605">
                  <c:v>51.70479641378337</c:v>
                </c:pt>
                <c:pt idx="606">
                  <c:v>110.96560265891532</c:v>
                </c:pt>
                <c:pt idx="607">
                  <c:v>110.2215561585617</c:v>
                </c:pt>
                <c:pt idx="608">
                  <c:v>65.061791856714521</c:v>
                </c:pt>
                <c:pt idx="609">
                  <c:v>122.83983823397803</c:v>
                </c:pt>
                <c:pt idx="610">
                  <c:v>112.04162979481696</c:v>
                </c:pt>
                <c:pt idx="611">
                  <c:v>88.82642281712981</c:v>
                </c:pt>
                <c:pt idx="612">
                  <c:v>117.8199377151696</c:v>
                </c:pt>
                <c:pt idx="613">
                  <c:v>153.62710456641699</c:v>
                </c:pt>
                <c:pt idx="614">
                  <c:v>61.070033093356955</c:v>
                </c:pt>
                <c:pt idx="615">
                  <c:v>100.18080719915727</c:v>
                </c:pt>
                <c:pt idx="616">
                  <c:v>113.67906653536872</c:v>
                </c:pt>
                <c:pt idx="617">
                  <c:v>117.592673197095</c:v>
                </c:pt>
                <c:pt idx="618">
                  <c:v>121.47199812863471</c:v>
                </c:pt>
                <c:pt idx="619">
                  <c:v>122.06214671403215</c:v>
                </c:pt>
                <c:pt idx="620">
                  <c:v>115.32114053064046</c:v>
                </c:pt>
                <c:pt idx="621">
                  <c:v>132.04535503917745</c:v>
                </c:pt>
                <c:pt idx="622">
                  <c:v>138.42941818721624</c:v>
                </c:pt>
                <c:pt idx="623">
                  <c:v>92.103312479348446</c:v>
                </c:pt>
                <c:pt idx="624">
                  <c:v>125.83476920181002</c:v>
                </c:pt>
                <c:pt idx="625">
                  <c:v>101.31121859090764</c:v>
                </c:pt>
                <c:pt idx="626">
                  <c:v>126.57664376944332</c:v>
                </c:pt>
                <c:pt idx="627">
                  <c:v>90.635133128029665</c:v>
                </c:pt>
                <c:pt idx="628">
                  <c:v>123.90882689277345</c:v>
                </c:pt>
                <c:pt idx="629">
                  <c:v>148.51064979719703</c:v>
                </c:pt>
                <c:pt idx="630">
                  <c:v>120.05952799073074</c:v>
                </c:pt>
                <c:pt idx="631">
                  <c:v>128.71526562297646</c:v>
                </c:pt>
                <c:pt idx="632">
                  <c:v>108.62997816600607</c:v>
                </c:pt>
                <c:pt idx="633">
                  <c:v>113.37880397721824</c:v>
                </c:pt>
                <c:pt idx="634">
                  <c:v>113.52098659148963</c:v>
                </c:pt>
                <c:pt idx="635">
                  <c:v>154.22422551647841</c:v>
                </c:pt>
                <c:pt idx="636">
                  <c:v>122.48225693975675</c:v>
                </c:pt>
                <c:pt idx="637">
                  <c:v>16.781441656223528</c:v>
                </c:pt>
                <c:pt idx="638">
                  <c:v>87.62423428332113</c:v>
                </c:pt>
                <c:pt idx="639">
                  <c:v>112.19084584546773</c:v>
                </c:pt>
                <c:pt idx="640">
                  <c:v>59.843062721016935</c:v>
                </c:pt>
                <c:pt idx="641">
                  <c:v>142.16595141644476</c:v>
                </c:pt>
                <c:pt idx="642">
                  <c:v>131.86698713999218</c:v>
                </c:pt>
                <c:pt idx="643">
                  <c:v>113.73425984781458</c:v>
                </c:pt>
                <c:pt idx="644">
                  <c:v>115.54955732253597</c:v>
                </c:pt>
                <c:pt idx="645">
                  <c:v>114.20753363375195</c:v>
                </c:pt>
                <c:pt idx="646">
                  <c:v>156.99722678528073</c:v>
                </c:pt>
                <c:pt idx="647">
                  <c:v>124.31781805428062</c:v>
                </c:pt>
                <c:pt idx="648">
                  <c:v>134.1767075567594</c:v>
                </c:pt>
                <c:pt idx="649">
                  <c:v>83.610623516634575</c:v>
                </c:pt>
                <c:pt idx="650">
                  <c:v>129.37003949077857</c:v>
                </c:pt>
                <c:pt idx="651">
                  <c:v>106.56548849603665</c:v>
                </c:pt>
                <c:pt idx="652">
                  <c:v>129.05393907713832</c:v>
                </c:pt>
                <c:pt idx="653">
                  <c:v>119.7582781761503</c:v>
                </c:pt>
                <c:pt idx="654">
                  <c:v>129.80969661591863</c:v>
                </c:pt>
                <c:pt idx="655">
                  <c:v>136.44887852844161</c:v>
                </c:pt>
                <c:pt idx="656">
                  <c:v>135.66817227215719</c:v>
                </c:pt>
                <c:pt idx="657">
                  <c:v>138.8917476324726</c:v>
                </c:pt>
                <c:pt idx="658">
                  <c:v>109.13008546207557</c:v>
                </c:pt>
                <c:pt idx="659">
                  <c:v>122.99954922049915</c:v>
                </c:pt>
                <c:pt idx="660">
                  <c:v>139.43037111351873</c:v>
                </c:pt>
                <c:pt idx="661">
                  <c:v>78.716814069503073</c:v>
                </c:pt>
                <c:pt idx="662">
                  <c:v>118.38534978443674</c:v>
                </c:pt>
                <c:pt idx="663">
                  <c:v>115.24520819195311</c:v>
                </c:pt>
                <c:pt idx="664">
                  <c:v>127.06284270919349</c:v>
                </c:pt>
                <c:pt idx="665">
                  <c:v>115.52495234336791</c:v>
                </c:pt>
                <c:pt idx="666">
                  <c:v>128.57323943530869</c:v>
                </c:pt>
                <c:pt idx="667">
                  <c:v>138.7219282412359</c:v>
                </c:pt>
                <c:pt idx="668">
                  <c:v>131.36505663175652</c:v>
                </c:pt>
                <c:pt idx="669">
                  <c:v>132.84763643345102</c:v>
                </c:pt>
                <c:pt idx="670">
                  <c:v>127.06921465553263</c:v>
                </c:pt>
                <c:pt idx="671">
                  <c:v>83.230035060531335</c:v>
                </c:pt>
                <c:pt idx="672">
                  <c:v>85.628969509710146</c:v>
                </c:pt>
                <c:pt idx="673">
                  <c:v>121.73471506284336</c:v>
                </c:pt>
                <c:pt idx="674">
                  <c:v>114.80649472587702</c:v>
                </c:pt>
                <c:pt idx="675">
                  <c:v>124.44565155950625</c:v>
                </c:pt>
                <c:pt idx="676">
                  <c:v>111.7946927254703</c:v>
                </c:pt>
                <c:pt idx="677">
                  <c:v>131.85764270333814</c:v>
                </c:pt>
                <c:pt idx="678">
                  <c:v>113.84958759367487</c:v>
                </c:pt>
                <c:pt idx="679">
                  <c:v>144.94863585791686</c:v>
                </c:pt>
                <c:pt idx="680">
                  <c:v>122.683095638379</c:v>
                </c:pt>
                <c:pt idx="681">
                  <c:v>91.566624058206301</c:v>
                </c:pt>
                <c:pt idx="682">
                  <c:v>138.44371145887632</c:v>
                </c:pt>
                <c:pt idx="683">
                  <c:v>105.14038619259159</c:v>
                </c:pt>
                <c:pt idx="684">
                  <c:v>142.99156841280166</c:v>
                </c:pt>
                <c:pt idx="685">
                  <c:v>140.57296864369144</c:v>
                </c:pt>
                <c:pt idx="686">
                  <c:v>72.416780581607384</c:v>
                </c:pt>
                <c:pt idx="687">
                  <c:v>106.72254424335597</c:v>
                </c:pt>
                <c:pt idx="688">
                  <c:v>123.0247656361455</c:v>
                </c:pt>
                <c:pt idx="689">
                  <c:v>131.03756299502496</c:v>
                </c:pt>
                <c:pt idx="690">
                  <c:v>134.88767900101931</c:v>
                </c:pt>
                <c:pt idx="691">
                  <c:v>122.69896719706517</c:v>
                </c:pt>
                <c:pt idx="692">
                  <c:v>74.06554111568289</c:v>
                </c:pt>
                <c:pt idx="693">
                  <c:v>125.12380457633334</c:v>
                </c:pt>
                <c:pt idx="694">
                  <c:v>145.60424125047899</c:v>
                </c:pt>
                <c:pt idx="695">
                  <c:v>102.62666817598839</c:v>
                </c:pt>
                <c:pt idx="696">
                  <c:v>120.08996979234188</c:v>
                </c:pt>
                <c:pt idx="697">
                  <c:v>99.53888943111258</c:v>
                </c:pt>
                <c:pt idx="698">
                  <c:v>106.09893463711676</c:v>
                </c:pt>
                <c:pt idx="699">
                  <c:v>127.84562943317734</c:v>
                </c:pt>
                <c:pt idx="700">
                  <c:v>85.266836913953256</c:v>
                </c:pt>
                <c:pt idx="701">
                  <c:v>105.69605670964097</c:v>
                </c:pt>
                <c:pt idx="702">
                  <c:v>83.271287470621061</c:v>
                </c:pt>
                <c:pt idx="703">
                  <c:v>59.517764312041912</c:v>
                </c:pt>
                <c:pt idx="704">
                  <c:v>88.048351966209992</c:v>
                </c:pt>
                <c:pt idx="705">
                  <c:v>93.248411467642825</c:v>
                </c:pt>
                <c:pt idx="706">
                  <c:v>94.339383082305687</c:v>
                </c:pt>
                <c:pt idx="707">
                  <c:v>96.779753350606697</c:v>
                </c:pt>
                <c:pt idx="708">
                  <c:v>82.69255518404546</c:v>
                </c:pt>
                <c:pt idx="709">
                  <c:v>105.19428714130936</c:v>
                </c:pt>
                <c:pt idx="710">
                  <c:v>81.337290700834501</c:v>
                </c:pt>
                <c:pt idx="711">
                  <c:v>100.6211128986744</c:v>
                </c:pt>
                <c:pt idx="712">
                  <c:v>95.514955340710088</c:v>
                </c:pt>
                <c:pt idx="713">
                  <c:v>95.821699793914632</c:v>
                </c:pt>
                <c:pt idx="714">
                  <c:v>110.5060521677642</c:v>
                </c:pt>
                <c:pt idx="715">
                  <c:v>99.197910481538244</c:v>
                </c:pt>
                <c:pt idx="716">
                  <c:v>94.842450950014225</c:v>
                </c:pt>
                <c:pt idx="717">
                  <c:v>108.66224834027963</c:v>
                </c:pt>
                <c:pt idx="718">
                  <c:v>120.62871514875955</c:v>
                </c:pt>
                <c:pt idx="719">
                  <c:v>37.693686904397012</c:v>
                </c:pt>
                <c:pt idx="720">
                  <c:v>118.06909332598927</c:v>
                </c:pt>
                <c:pt idx="721">
                  <c:v>90.358289879706575</c:v>
                </c:pt>
                <c:pt idx="722">
                  <c:v>120.39219932263198</c:v>
                </c:pt>
                <c:pt idx="723">
                  <c:v>75.199364229405376</c:v>
                </c:pt>
                <c:pt idx="724">
                  <c:v>77.338181784817053</c:v>
                </c:pt>
                <c:pt idx="725">
                  <c:v>99.248699617351988</c:v>
                </c:pt>
                <c:pt idx="726">
                  <c:v>108.22197660664494</c:v>
                </c:pt>
                <c:pt idx="727">
                  <c:v>110.69571655266758</c:v>
                </c:pt>
                <c:pt idx="728">
                  <c:v>110.68656180166879</c:v>
                </c:pt>
                <c:pt idx="729">
                  <c:v>85.100167364380596</c:v>
                </c:pt>
                <c:pt idx="730">
                  <c:v>97.966001172184065</c:v>
                </c:pt>
                <c:pt idx="731">
                  <c:v>88.183623206860645</c:v>
                </c:pt>
                <c:pt idx="732">
                  <c:v>95.422695972741465</c:v>
                </c:pt>
                <c:pt idx="733">
                  <c:v>103.99602758498368</c:v>
                </c:pt>
                <c:pt idx="734">
                  <c:v>101.0032721287764</c:v>
                </c:pt>
                <c:pt idx="735">
                  <c:v>106.26087048977412</c:v>
                </c:pt>
                <c:pt idx="736">
                  <c:v>83.389816237935207</c:v>
                </c:pt>
                <c:pt idx="737">
                  <c:v>102.3265323190432</c:v>
                </c:pt>
                <c:pt idx="738">
                  <c:v>101.05930331871966</c:v>
                </c:pt>
                <c:pt idx="739">
                  <c:v>95.428118684744618</c:v>
                </c:pt>
                <c:pt idx="740">
                  <c:v>53.404425060212887</c:v>
                </c:pt>
                <c:pt idx="741">
                  <c:v>91.866788822548813</c:v>
                </c:pt>
                <c:pt idx="742">
                  <c:v>88.914458242284468</c:v>
                </c:pt>
                <c:pt idx="743">
                  <c:v>129.50592432086719</c:v>
                </c:pt>
                <c:pt idx="744">
                  <c:v>80.186274048750988</c:v>
                </c:pt>
                <c:pt idx="745">
                  <c:v>95.77159211588878</c:v>
                </c:pt>
                <c:pt idx="746">
                  <c:v>128.8232504177594</c:v>
                </c:pt>
                <c:pt idx="747">
                  <c:v>86.234779903454921</c:v>
                </c:pt>
                <c:pt idx="748">
                  <c:v>77.848248074254457</c:v>
                </c:pt>
                <c:pt idx="749">
                  <c:v>110.73898863794257</c:v>
                </c:pt>
                <c:pt idx="750">
                  <c:v>82.335909980258833</c:v>
                </c:pt>
                <c:pt idx="751">
                  <c:v>103.18483782313791</c:v>
                </c:pt>
                <c:pt idx="752">
                  <c:v>84.696841975124485</c:v>
                </c:pt>
                <c:pt idx="753">
                  <c:v>89.787488485465389</c:v>
                </c:pt>
                <c:pt idx="754">
                  <c:v>120.76763778876584</c:v>
                </c:pt>
                <c:pt idx="755">
                  <c:v>103.10782683575229</c:v>
                </c:pt>
                <c:pt idx="756">
                  <c:v>125.99005519172826</c:v>
                </c:pt>
                <c:pt idx="757">
                  <c:v>101.86940886983878</c:v>
                </c:pt>
                <c:pt idx="758">
                  <c:v>84.15479079128724</c:v>
                </c:pt>
                <c:pt idx="759">
                  <c:v>113.39521389698555</c:v>
                </c:pt>
                <c:pt idx="760">
                  <c:v>72.292460064383363</c:v>
                </c:pt>
                <c:pt idx="761">
                  <c:v>101.81773515889761</c:v>
                </c:pt>
                <c:pt idx="762">
                  <c:v>73.898518237104781</c:v>
                </c:pt>
                <c:pt idx="763">
                  <c:v>105.43905250598638</c:v>
                </c:pt>
                <c:pt idx="764">
                  <c:v>93.964922379069293</c:v>
                </c:pt>
                <c:pt idx="765">
                  <c:v>95.812231067009321</c:v>
                </c:pt>
                <c:pt idx="766">
                  <c:v>88.01887251507415</c:v>
                </c:pt>
                <c:pt idx="767">
                  <c:v>96.290543709312203</c:v>
                </c:pt>
                <c:pt idx="768">
                  <c:v>65.432206831123935</c:v>
                </c:pt>
                <c:pt idx="769">
                  <c:v>51.091453331244836</c:v>
                </c:pt>
                <c:pt idx="770">
                  <c:v>96.32480335186662</c:v>
                </c:pt>
                <c:pt idx="771">
                  <c:v>115.67520232354163</c:v>
                </c:pt>
                <c:pt idx="772">
                  <c:v>113.13169583505234</c:v>
                </c:pt>
                <c:pt idx="773">
                  <c:v>138.70220769267118</c:v>
                </c:pt>
                <c:pt idx="774">
                  <c:v>65.583826910150862</c:v>
                </c:pt>
                <c:pt idx="775">
                  <c:v>80.673732178169558</c:v>
                </c:pt>
                <c:pt idx="776">
                  <c:v>117.99839737553738</c:v>
                </c:pt>
                <c:pt idx="777">
                  <c:v>91.013505002604148</c:v>
                </c:pt>
                <c:pt idx="778">
                  <c:v>67.841795768244438</c:v>
                </c:pt>
                <c:pt idx="779">
                  <c:v>116.04289187041904</c:v>
                </c:pt>
                <c:pt idx="780">
                  <c:v>108.92295268759787</c:v>
                </c:pt>
                <c:pt idx="781">
                  <c:v>101.46330672325792</c:v>
                </c:pt>
                <c:pt idx="782">
                  <c:v>148.9548680680893</c:v>
                </c:pt>
                <c:pt idx="783">
                  <c:v>114.86854327377802</c:v>
                </c:pt>
                <c:pt idx="784">
                  <c:v>109.39151378871482</c:v>
                </c:pt>
                <c:pt idx="785">
                  <c:v>128.61647174129985</c:v>
                </c:pt>
                <c:pt idx="786">
                  <c:v>124.92853570047812</c:v>
                </c:pt>
                <c:pt idx="787">
                  <c:v>86.864938274270997</c:v>
                </c:pt>
                <c:pt idx="788">
                  <c:v>156.25984948518055</c:v>
                </c:pt>
                <c:pt idx="789">
                  <c:v>116.43379883487518</c:v>
                </c:pt>
                <c:pt idx="790">
                  <c:v>95.512958094607157</c:v>
                </c:pt>
                <c:pt idx="791">
                  <c:v>123.32405097651007</c:v>
                </c:pt>
                <c:pt idx="792">
                  <c:v>122.93844003835335</c:v>
                </c:pt>
                <c:pt idx="793">
                  <c:v>105.35278474053628</c:v>
                </c:pt>
                <c:pt idx="794">
                  <c:v>112.91778667081181</c:v>
                </c:pt>
                <c:pt idx="795">
                  <c:v>68.246881522768462</c:v>
                </c:pt>
                <c:pt idx="796">
                  <c:v>78.094706254382118</c:v>
                </c:pt>
                <c:pt idx="797">
                  <c:v>94.397873716334317</c:v>
                </c:pt>
                <c:pt idx="798">
                  <c:v>110.5344399572148</c:v>
                </c:pt>
                <c:pt idx="799">
                  <c:v>103.84557090402973</c:v>
                </c:pt>
                <c:pt idx="800">
                  <c:v>118.0356875022525</c:v>
                </c:pt>
                <c:pt idx="801">
                  <c:v>134.10856479733454</c:v>
                </c:pt>
                <c:pt idx="802">
                  <c:v>91.800768252626483</c:v>
                </c:pt>
                <c:pt idx="803">
                  <c:v>107.48837961399285</c:v>
                </c:pt>
                <c:pt idx="804">
                  <c:v>96.71489593246099</c:v>
                </c:pt>
                <c:pt idx="805">
                  <c:v>39.154860900611808</c:v>
                </c:pt>
                <c:pt idx="806">
                  <c:v>108.91185118197326</c:v>
                </c:pt>
                <c:pt idx="807">
                  <c:v>143.61657296782431</c:v>
                </c:pt>
                <c:pt idx="808">
                  <c:v>94.447668364720371</c:v>
                </c:pt>
                <c:pt idx="809">
                  <c:v>126.95837540112183</c:v>
                </c:pt>
                <c:pt idx="810">
                  <c:v>109.46637499672586</c:v>
                </c:pt>
                <c:pt idx="811">
                  <c:v>85.932257997473982</c:v>
                </c:pt>
                <c:pt idx="812">
                  <c:v>91.544400590720727</c:v>
                </c:pt>
                <c:pt idx="813">
                  <c:v>108.25687711754543</c:v>
                </c:pt>
                <c:pt idx="814">
                  <c:v>93.936085221417272</c:v>
                </c:pt>
                <c:pt idx="815">
                  <c:v>146.36080804469751</c:v>
                </c:pt>
                <c:pt idx="816">
                  <c:v>140.41054352266752</c:v>
                </c:pt>
                <c:pt idx="817">
                  <c:v>122.95512110317323</c:v>
                </c:pt>
                <c:pt idx="818">
                  <c:v>104.20994370862522</c:v>
                </c:pt>
                <c:pt idx="819">
                  <c:v>101.92863508548142</c:v>
                </c:pt>
                <c:pt idx="820">
                  <c:v>119.56396381285198</c:v>
                </c:pt>
                <c:pt idx="821">
                  <c:v>73.894345351980732</c:v>
                </c:pt>
                <c:pt idx="822">
                  <c:v>100.4231015985887</c:v>
                </c:pt>
                <c:pt idx="823">
                  <c:v>120.43278277973413</c:v>
                </c:pt>
                <c:pt idx="824">
                  <c:v>91.571843473644975</c:v>
                </c:pt>
                <c:pt idx="825">
                  <c:v>104.27433924377971</c:v>
                </c:pt>
                <c:pt idx="826">
                  <c:v>73.062585341764418</c:v>
                </c:pt>
                <c:pt idx="827">
                  <c:v>107.50761751999435</c:v>
                </c:pt>
                <c:pt idx="828">
                  <c:v>115.40269838997109</c:v>
                </c:pt>
                <c:pt idx="829">
                  <c:v>77.942325819890243</c:v>
                </c:pt>
                <c:pt idx="830">
                  <c:v>111.23154352068921</c:v>
                </c:pt>
                <c:pt idx="831">
                  <c:v>118.95618068990322</c:v>
                </c:pt>
                <c:pt idx="832">
                  <c:v>117.33971748057161</c:v>
                </c:pt>
                <c:pt idx="833">
                  <c:v>149.79487624152264</c:v>
                </c:pt>
                <c:pt idx="834">
                  <c:v>155.78059399151147</c:v>
                </c:pt>
                <c:pt idx="835">
                  <c:v>193.20080039786637</c:v>
                </c:pt>
                <c:pt idx="836">
                  <c:v>169.03183172101467</c:v>
                </c:pt>
                <c:pt idx="837">
                  <c:v>144.35947194275596</c:v>
                </c:pt>
                <c:pt idx="838">
                  <c:v>140.31285003358289</c:v>
                </c:pt>
                <c:pt idx="839">
                  <c:v>164.16386911758929</c:v>
                </c:pt>
                <c:pt idx="840">
                  <c:v>185.57457971161236</c:v>
                </c:pt>
                <c:pt idx="841">
                  <c:v>237.26019232997862</c:v>
                </c:pt>
                <c:pt idx="842">
                  <c:v>88.892789678455586</c:v>
                </c:pt>
                <c:pt idx="843">
                  <c:v>154.03616027650125</c:v>
                </c:pt>
                <c:pt idx="844">
                  <c:v>165.64252157807928</c:v>
                </c:pt>
                <c:pt idx="845">
                  <c:v>152.18865838898179</c:v>
                </c:pt>
                <c:pt idx="846">
                  <c:v>152.51099501923855</c:v>
                </c:pt>
                <c:pt idx="847">
                  <c:v>221.62088087023665</c:v>
                </c:pt>
                <c:pt idx="848">
                  <c:v>166.57706968548584</c:v>
                </c:pt>
                <c:pt idx="849">
                  <c:v>156.54730257042789</c:v>
                </c:pt>
                <c:pt idx="850">
                  <c:v>177.46819974111219</c:v>
                </c:pt>
                <c:pt idx="851">
                  <c:v>159.90329243446337</c:v>
                </c:pt>
                <c:pt idx="852">
                  <c:v>127.28381877759047</c:v>
                </c:pt>
                <c:pt idx="853">
                  <c:v>109.76810963855804</c:v>
                </c:pt>
                <c:pt idx="854">
                  <c:v>151.08943722643852</c:v>
                </c:pt>
                <c:pt idx="855">
                  <c:v>158.88865218718641</c:v>
                </c:pt>
                <c:pt idx="856">
                  <c:v>180.07223085697007</c:v>
                </c:pt>
                <c:pt idx="857">
                  <c:v>188.39904268826407</c:v>
                </c:pt>
                <c:pt idx="858">
                  <c:v>160.63680041569663</c:v>
                </c:pt>
                <c:pt idx="859">
                  <c:v>137.95875890503061</c:v>
                </c:pt>
                <c:pt idx="860">
                  <c:v>223.8272825918032</c:v>
                </c:pt>
                <c:pt idx="861">
                  <c:v>192.10865912052435</c:v>
                </c:pt>
                <c:pt idx="862">
                  <c:v>165.01220742747128</c:v>
                </c:pt>
                <c:pt idx="863">
                  <c:v>194.62947607041542</c:v>
                </c:pt>
                <c:pt idx="864">
                  <c:v>137.11671284194153</c:v>
                </c:pt>
                <c:pt idx="865">
                  <c:v>186.2404985908496</c:v>
                </c:pt>
                <c:pt idx="866">
                  <c:v>195.81362570404329</c:v>
                </c:pt>
                <c:pt idx="867">
                  <c:v>189.83139294115819</c:v>
                </c:pt>
                <c:pt idx="868">
                  <c:v>105.38670738951225</c:v>
                </c:pt>
                <c:pt idx="869">
                  <c:v>176.89163403284613</c:v>
                </c:pt>
                <c:pt idx="870">
                  <c:v>184.58348636533256</c:v>
                </c:pt>
                <c:pt idx="871">
                  <c:v>138.52482843497776</c:v>
                </c:pt>
                <c:pt idx="872">
                  <c:v>191.67156693013277</c:v>
                </c:pt>
                <c:pt idx="873">
                  <c:v>156.19536831176231</c:v>
                </c:pt>
                <c:pt idx="874">
                  <c:v>170.39480523156197</c:v>
                </c:pt>
                <c:pt idx="875">
                  <c:v>140.68635407889656</c:v>
                </c:pt>
                <c:pt idx="876">
                  <c:v>145.96457167267829</c:v>
                </c:pt>
                <c:pt idx="877">
                  <c:v>173.76998105111886</c:v>
                </c:pt>
                <c:pt idx="878">
                  <c:v>173.84003476459395</c:v>
                </c:pt>
                <c:pt idx="879">
                  <c:v>160.74242027987154</c:v>
                </c:pt>
                <c:pt idx="880">
                  <c:v>144.37265310077677</c:v>
                </c:pt>
                <c:pt idx="881">
                  <c:v>140.8986543064627</c:v>
                </c:pt>
                <c:pt idx="882">
                  <c:v>223.57502354837865</c:v>
                </c:pt>
                <c:pt idx="883">
                  <c:v>165.11909715992155</c:v>
                </c:pt>
                <c:pt idx="884">
                  <c:v>180.41049036134785</c:v>
                </c:pt>
                <c:pt idx="885">
                  <c:v>162.307942088571</c:v>
                </c:pt>
                <c:pt idx="886">
                  <c:v>143.31319114597042</c:v>
                </c:pt>
                <c:pt idx="887">
                  <c:v>171.99201471771104</c:v>
                </c:pt>
                <c:pt idx="888">
                  <c:v>169.53129978535858</c:v>
                </c:pt>
                <c:pt idx="889">
                  <c:v>207.050644300236</c:v>
                </c:pt>
                <c:pt idx="890">
                  <c:v>142.15491863313659</c:v>
                </c:pt>
                <c:pt idx="891">
                  <c:v>124.29869683666982</c:v>
                </c:pt>
                <c:pt idx="892">
                  <c:v>194.21990008086129</c:v>
                </c:pt>
                <c:pt idx="893">
                  <c:v>113.76618312354003</c:v>
                </c:pt>
                <c:pt idx="894">
                  <c:v>200.94400516831533</c:v>
                </c:pt>
                <c:pt idx="895">
                  <c:v>207.59911050939644</c:v>
                </c:pt>
                <c:pt idx="896">
                  <c:v>154.35894226768008</c:v>
                </c:pt>
                <c:pt idx="897">
                  <c:v>186.72252005453154</c:v>
                </c:pt>
                <c:pt idx="898">
                  <c:v>203.64009795501346</c:v>
                </c:pt>
                <c:pt idx="899">
                  <c:v>215.82570971693707</c:v>
                </c:pt>
                <c:pt idx="900">
                  <c:v>205.3643638802198</c:v>
                </c:pt>
                <c:pt idx="901">
                  <c:v>217.5500067638302</c:v>
                </c:pt>
                <c:pt idx="902">
                  <c:v>193.87326477693577</c:v>
                </c:pt>
                <c:pt idx="903">
                  <c:v>178.45957621892023</c:v>
                </c:pt>
                <c:pt idx="904">
                  <c:v>155.71575980730285</c:v>
                </c:pt>
                <c:pt idx="905">
                  <c:v>150.68086487189601</c:v>
                </c:pt>
                <c:pt idx="906">
                  <c:v>155.72052673043311</c:v>
                </c:pt>
                <c:pt idx="907">
                  <c:v>138.90934213990934</c:v>
                </c:pt>
                <c:pt idx="908">
                  <c:v>213.93456249669384</c:v>
                </c:pt>
                <c:pt idx="909">
                  <c:v>167.7918987092545</c:v>
                </c:pt>
                <c:pt idx="910">
                  <c:v>128.61527592640715</c:v>
                </c:pt>
                <c:pt idx="911">
                  <c:v>190.26630392787786</c:v>
                </c:pt>
                <c:pt idx="912">
                  <c:v>160.57810430482101</c:v>
                </c:pt>
                <c:pt idx="913">
                  <c:v>131.83508529196379</c:v>
                </c:pt>
                <c:pt idx="914">
                  <c:v>178.09934151663489</c:v>
                </c:pt>
                <c:pt idx="915">
                  <c:v>168.92079543005525</c:v>
                </c:pt>
                <c:pt idx="916">
                  <c:v>143.08525902308349</c:v>
                </c:pt>
                <c:pt idx="917">
                  <c:v>202.04442444933235</c:v>
                </c:pt>
                <c:pt idx="918">
                  <c:v>151.41886914274463</c:v>
                </c:pt>
                <c:pt idx="919">
                  <c:v>194.74017701115096</c:v>
                </c:pt>
                <c:pt idx="920">
                  <c:v>193.18084364232371</c:v>
                </c:pt>
                <c:pt idx="921">
                  <c:v>162.31357078686264</c:v>
                </c:pt>
                <c:pt idx="922">
                  <c:v>196.44825502068133</c:v>
                </c:pt>
                <c:pt idx="923">
                  <c:v>157.75426013761646</c:v>
                </c:pt>
                <c:pt idx="924">
                  <c:v>136.01734166204199</c:v>
                </c:pt>
                <c:pt idx="925">
                  <c:v>169.91978015815232</c:v>
                </c:pt>
                <c:pt idx="926">
                  <c:v>170.91823357330611</c:v>
                </c:pt>
                <c:pt idx="927">
                  <c:v>54.858073977302254</c:v>
                </c:pt>
                <c:pt idx="928">
                  <c:v>156.51024192286667</c:v>
                </c:pt>
                <c:pt idx="929">
                  <c:v>197.86359910089689</c:v>
                </c:pt>
                <c:pt idx="930">
                  <c:v>138.22154918333933</c:v>
                </c:pt>
                <c:pt idx="931">
                  <c:v>192.43650425139538</c:v>
                </c:pt>
                <c:pt idx="932">
                  <c:v>192.07385786506637</c:v>
                </c:pt>
                <c:pt idx="933">
                  <c:v>194.6536245984118</c:v>
                </c:pt>
                <c:pt idx="934">
                  <c:v>163.27992811098747</c:v>
                </c:pt>
                <c:pt idx="935">
                  <c:v>180.06292648648463</c:v>
                </c:pt>
                <c:pt idx="936">
                  <c:v>141.55161918486002</c:v>
                </c:pt>
                <c:pt idx="937">
                  <c:v>176.11916197404713</c:v>
                </c:pt>
                <c:pt idx="938">
                  <c:v>100.90738638735262</c:v>
                </c:pt>
                <c:pt idx="939">
                  <c:v>119.0625110117636</c:v>
                </c:pt>
                <c:pt idx="940">
                  <c:v>159.33370851939989</c:v>
                </c:pt>
                <c:pt idx="941">
                  <c:v>122.99670171661931</c:v>
                </c:pt>
                <c:pt idx="942">
                  <c:v>173.97413811150352</c:v>
                </c:pt>
                <c:pt idx="943">
                  <c:v>174.47720367977502</c:v>
                </c:pt>
                <c:pt idx="944">
                  <c:v>154.42440028877982</c:v>
                </c:pt>
                <c:pt idx="945">
                  <c:v>137.75303672650836</c:v>
                </c:pt>
                <c:pt idx="946">
                  <c:v>160.28742720675129</c:v>
                </c:pt>
                <c:pt idx="947">
                  <c:v>118.35837450729181</c:v>
                </c:pt>
                <c:pt idx="948">
                  <c:v>156.33998358955463</c:v>
                </c:pt>
                <c:pt idx="949">
                  <c:v>193.82459722630031</c:v>
                </c:pt>
                <c:pt idx="950">
                  <c:v>167.26621150747795</c:v>
                </c:pt>
                <c:pt idx="951">
                  <c:v>185.33315192321663</c:v>
                </c:pt>
                <c:pt idx="952">
                  <c:v>189.0770144329592</c:v>
                </c:pt>
                <c:pt idx="953">
                  <c:v>114.71934281713067</c:v>
                </c:pt>
                <c:pt idx="954">
                  <c:v>178.82389868913498</c:v>
                </c:pt>
                <c:pt idx="955">
                  <c:v>181.75930005336676</c:v>
                </c:pt>
                <c:pt idx="956">
                  <c:v>103.13464922159346</c:v>
                </c:pt>
                <c:pt idx="957">
                  <c:v>180.71452132072733</c:v>
                </c:pt>
                <c:pt idx="958">
                  <c:v>191.69776284052875</c:v>
                </c:pt>
                <c:pt idx="959">
                  <c:v>144.79573087764282</c:v>
                </c:pt>
                <c:pt idx="960">
                  <c:v>191.60911689506992</c:v>
                </c:pt>
                <c:pt idx="961">
                  <c:v>128.71197194117573</c:v>
                </c:pt>
                <c:pt idx="962">
                  <c:v>169.09774728370755</c:v>
                </c:pt>
                <c:pt idx="963">
                  <c:v>145.85928259620033</c:v>
                </c:pt>
                <c:pt idx="964">
                  <c:v>171.21602408761814</c:v>
                </c:pt>
                <c:pt idx="965">
                  <c:v>126.23170158222193</c:v>
                </c:pt>
                <c:pt idx="966">
                  <c:v>185.60658778323179</c:v>
                </c:pt>
                <c:pt idx="967">
                  <c:v>211.76707896246327</c:v>
                </c:pt>
                <c:pt idx="968">
                  <c:v>198.43417567075485</c:v>
                </c:pt>
                <c:pt idx="969">
                  <c:v>178.74053761037277</c:v>
                </c:pt>
                <c:pt idx="970">
                  <c:v>134.30752874379914</c:v>
                </c:pt>
                <c:pt idx="971">
                  <c:v>237.45679506927755</c:v>
                </c:pt>
                <c:pt idx="972">
                  <c:v>181.00115209220627</c:v>
                </c:pt>
                <c:pt idx="973">
                  <c:v>195.45483036963708</c:v>
                </c:pt>
                <c:pt idx="974">
                  <c:v>190.26634508702628</c:v>
                </c:pt>
                <c:pt idx="975">
                  <c:v>159.30803617587927</c:v>
                </c:pt>
                <c:pt idx="976">
                  <c:v>173.89040319068494</c:v>
                </c:pt>
                <c:pt idx="977">
                  <c:v>184.32632696836188</c:v>
                </c:pt>
                <c:pt idx="978">
                  <c:v>170.86851480359098</c:v>
                </c:pt>
                <c:pt idx="979">
                  <c:v>139.08823777031125</c:v>
                </c:pt>
                <c:pt idx="980">
                  <c:v>169.53266415150037</c:v>
                </c:pt>
                <c:pt idx="981">
                  <c:v>132.87316931312867</c:v>
                </c:pt>
                <c:pt idx="982">
                  <c:v>141.11332498902223</c:v>
                </c:pt>
                <c:pt idx="983">
                  <c:v>136.76755393487545</c:v>
                </c:pt>
                <c:pt idx="984">
                  <c:v>125.10350120248498</c:v>
                </c:pt>
                <c:pt idx="985">
                  <c:v>220.59634295641567</c:v>
                </c:pt>
                <c:pt idx="986">
                  <c:v>201.32124614764982</c:v>
                </c:pt>
                <c:pt idx="987">
                  <c:v>178.39805423542848</c:v>
                </c:pt>
                <c:pt idx="988">
                  <c:v>165.09469726028527</c:v>
                </c:pt>
                <c:pt idx="989">
                  <c:v>160.90589952929116</c:v>
                </c:pt>
                <c:pt idx="990">
                  <c:v>157.22614899637975</c:v>
                </c:pt>
                <c:pt idx="991">
                  <c:v>171.58420013225589</c:v>
                </c:pt>
                <c:pt idx="992">
                  <c:v>164.02260118464724</c:v>
                </c:pt>
                <c:pt idx="993">
                  <c:v>192.99166564317906</c:v>
                </c:pt>
                <c:pt idx="994">
                  <c:v>198.37144317848626</c:v>
                </c:pt>
                <c:pt idx="995">
                  <c:v>169.84957250245532</c:v>
                </c:pt>
                <c:pt idx="996">
                  <c:v>174.34142954248708</c:v>
                </c:pt>
                <c:pt idx="997">
                  <c:v>121.03987868977262</c:v>
                </c:pt>
                <c:pt idx="998">
                  <c:v>202.2985244073262</c:v>
                </c:pt>
                <c:pt idx="999">
                  <c:v>169.19998159535243</c:v>
                </c:pt>
                <c:pt idx="1000">
                  <c:v>164.48224631584733</c:v>
                </c:pt>
                <c:pt idx="1001">
                  <c:v>204.40617152905878</c:v>
                </c:pt>
                <c:pt idx="1002">
                  <c:v>172.84178400678937</c:v>
                </c:pt>
                <c:pt idx="1003">
                  <c:v>182.78047639263929</c:v>
                </c:pt>
                <c:pt idx="1004">
                  <c:v>92.592450096997226</c:v>
                </c:pt>
                <c:pt idx="1005">
                  <c:v>154.13347687595541</c:v>
                </c:pt>
                <c:pt idx="1006">
                  <c:v>234.86912651080843</c:v>
                </c:pt>
                <c:pt idx="1007">
                  <c:v>157.46225152299829</c:v>
                </c:pt>
                <c:pt idx="1008">
                  <c:v>163.27489817057491</c:v>
                </c:pt>
                <c:pt idx="1009">
                  <c:v>155.25049980544529</c:v>
                </c:pt>
                <c:pt idx="1010">
                  <c:v>151.43501391130749</c:v>
                </c:pt>
                <c:pt idx="1011">
                  <c:v>220.88576734938601</c:v>
                </c:pt>
                <c:pt idx="1012">
                  <c:v>177.2327258804647</c:v>
                </c:pt>
                <c:pt idx="1013">
                  <c:v>156.42242059654768</c:v>
                </c:pt>
                <c:pt idx="1014">
                  <c:v>187.86894617828855</c:v>
                </c:pt>
                <c:pt idx="1015">
                  <c:v>155.72846742006456</c:v>
                </c:pt>
                <c:pt idx="1016">
                  <c:v>190.31184622931545</c:v>
                </c:pt>
                <c:pt idx="1017">
                  <c:v>120.66184396205939</c:v>
                </c:pt>
                <c:pt idx="1018">
                  <c:v>132.78489501785509</c:v>
                </c:pt>
                <c:pt idx="1019">
                  <c:v>64.800688165760221</c:v>
                </c:pt>
                <c:pt idx="1020">
                  <c:v>101.15863005544477</c:v>
                </c:pt>
                <c:pt idx="1021">
                  <c:v>88.957626405619251</c:v>
                </c:pt>
                <c:pt idx="1022">
                  <c:v>102.5939347969143</c:v>
                </c:pt>
                <c:pt idx="1023">
                  <c:v>86.809457092831053</c:v>
                </c:pt>
                <c:pt idx="1024">
                  <c:v>82.750301755450025</c:v>
                </c:pt>
                <c:pt idx="1025">
                  <c:v>112.86268546710164</c:v>
                </c:pt>
                <c:pt idx="1026">
                  <c:v>110.44089807796695</c:v>
                </c:pt>
                <c:pt idx="1027">
                  <c:v>124.01918866877733</c:v>
                </c:pt>
                <c:pt idx="1028">
                  <c:v>79.9616360859916</c:v>
                </c:pt>
                <c:pt idx="1029">
                  <c:v>129.25763973814887</c:v>
                </c:pt>
                <c:pt idx="1030">
                  <c:v>96.152099499664047</c:v>
                </c:pt>
                <c:pt idx="1031">
                  <c:v>143.94493041533173</c:v>
                </c:pt>
                <c:pt idx="1032">
                  <c:v>76.460315006501361</c:v>
                </c:pt>
                <c:pt idx="1033">
                  <c:v>135.35315532539769</c:v>
                </c:pt>
                <c:pt idx="1034">
                  <c:v>47.801092383981455</c:v>
                </c:pt>
                <c:pt idx="1035">
                  <c:v>89.961893820607813</c:v>
                </c:pt>
                <c:pt idx="1036">
                  <c:v>51.757938095617334</c:v>
                </c:pt>
                <c:pt idx="1037">
                  <c:v>127.69544281728885</c:v>
                </c:pt>
                <c:pt idx="1038">
                  <c:v>42.444943843249071</c:v>
                </c:pt>
                <c:pt idx="1039">
                  <c:v>94.505100232952898</c:v>
                </c:pt>
                <c:pt idx="1040">
                  <c:v>81.098143415547838</c:v>
                </c:pt>
                <c:pt idx="1041">
                  <c:v>162.31422383087784</c:v>
                </c:pt>
                <c:pt idx="1042">
                  <c:v>43.325255928606246</c:v>
                </c:pt>
                <c:pt idx="1043">
                  <c:v>110.32613956787264</c:v>
                </c:pt>
                <c:pt idx="1044">
                  <c:v>63.230057481973105</c:v>
                </c:pt>
                <c:pt idx="1045">
                  <c:v>0.63895905525751573</c:v>
                </c:pt>
                <c:pt idx="1046">
                  <c:v>99.959053251079013</c:v>
                </c:pt>
                <c:pt idx="1047">
                  <c:v>9.2128009894744238</c:v>
                </c:pt>
                <c:pt idx="1048">
                  <c:v>100.80038858340345</c:v>
                </c:pt>
                <c:pt idx="1049">
                  <c:v>50.437222101960572</c:v>
                </c:pt>
                <c:pt idx="1050">
                  <c:v>70.210627061476089</c:v>
                </c:pt>
                <c:pt idx="1051">
                  <c:v>167.96766779002206</c:v>
                </c:pt>
                <c:pt idx="1052">
                  <c:v>87.226195752268936</c:v>
                </c:pt>
                <c:pt idx="1053">
                  <c:v>113.89678168909128</c:v>
                </c:pt>
                <c:pt idx="1054">
                  <c:v>120.438505448678</c:v>
                </c:pt>
                <c:pt idx="1055">
                  <c:v>106.48576280413876</c:v>
                </c:pt>
                <c:pt idx="1056">
                  <c:v>65.911702915388176</c:v>
                </c:pt>
                <c:pt idx="1057">
                  <c:v>98.878129014947945</c:v>
                </c:pt>
                <c:pt idx="1058">
                  <c:v>109.76837380148362</c:v>
                </c:pt>
                <c:pt idx="1059">
                  <c:v>73.224294514851408</c:v>
                </c:pt>
                <c:pt idx="1060">
                  <c:v>62.721958608090347</c:v>
                </c:pt>
                <c:pt idx="1061">
                  <c:v>87.569046517153197</c:v>
                </c:pt>
                <c:pt idx="1062">
                  <c:v>111.8109321586297</c:v>
                </c:pt>
                <c:pt idx="1063">
                  <c:v>68.17622544425187</c:v>
                </c:pt>
                <c:pt idx="1064">
                  <c:v>30.91431587269836</c:v>
                </c:pt>
                <c:pt idx="1065">
                  <c:v>34.222554939412738</c:v>
                </c:pt>
                <c:pt idx="1066">
                  <c:v>75.683577208174171</c:v>
                </c:pt>
                <c:pt idx="1067">
                  <c:v>100.49558748781983</c:v>
                </c:pt>
                <c:pt idx="1068">
                  <c:v>78.421154902831859</c:v>
                </c:pt>
                <c:pt idx="1069">
                  <c:v>128.01716944330977</c:v>
                </c:pt>
                <c:pt idx="1070">
                  <c:v>132.03526599132456</c:v>
                </c:pt>
                <c:pt idx="1071">
                  <c:v>89.376017192711799</c:v>
                </c:pt>
                <c:pt idx="1072">
                  <c:v>118.01601018770158</c:v>
                </c:pt>
                <c:pt idx="1073">
                  <c:v>97.070825856580655</c:v>
                </c:pt>
                <c:pt idx="1074">
                  <c:v>136.5494777894082</c:v>
                </c:pt>
                <c:pt idx="1075">
                  <c:v>152.07898026327226</c:v>
                </c:pt>
                <c:pt idx="1076">
                  <c:v>91.515081588770471</c:v>
                </c:pt>
                <c:pt idx="1077">
                  <c:v>109.95343748836322</c:v>
                </c:pt>
                <c:pt idx="1078">
                  <c:v>104.02078867833137</c:v>
                </c:pt>
                <c:pt idx="1079">
                  <c:v>117.55110555172058</c:v>
                </c:pt>
                <c:pt idx="1080">
                  <c:v>118.48552531637688</c:v>
                </c:pt>
                <c:pt idx="1081">
                  <c:v>127.60525124722383</c:v>
                </c:pt>
                <c:pt idx="1082">
                  <c:v>118.81159076487427</c:v>
                </c:pt>
                <c:pt idx="1083">
                  <c:v>101.66452960019905</c:v>
                </c:pt>
                <c:pt idx="1084">
                  <c:v>134.48056079722411</c:v>
                </c:pt>
                <c:pt idx="1085">
                  <c:v>128.00380635856257</c:v>
                </c:pt>
                <c:pt idx="1086">
                  <c:v>145.21720846760851</c:v>
                </c:pt>
                <c:pt idx="1087">
                  <c:v>76.825692515446065</c:v>
                </c:pt>
                <c:pt idx="1088">
                  <c:v>122.35173199834384</c:v>
                </c:pt>
                <c:pt idx="1089">
                  <c:v>123.09111776550404</c:v>
                </c:pt>
                <c:pt idx="1090">
                  <c:v>111.77796256257103</c:v>
                </c:pt>
                <c:pt idx="1091">
                  <c:v>79.23791921012905</c:v>
                </c:pt>
                <c:pt idx="1092">
                  <c:v>92.912930055505456</c:v>
                </c:pt>
                <c:pt idx="1093">
                  <c:v>137.26784783836206</c:v>
                </c:pt>
                <c:pt idx="1094">
                  <c:v>137.49438210989538</c:v>
                </c:pt>
                <c:pt idx="1095">
                  <c:v>129.79207593720815</c:v>
                </c:pt>
                <c:pt idx="1096">
                  <c:v>77.107783662171954</c:v>
                </c:pt>
                <c:pt idx="1097">
                  <c:v>117.80824549639229</c:v>
                </c:pt>
                <c:pt idx="1098">
                  <c:v>124.03980452387165</c:v>
                </c:pt>
                <c:pt idx="1099">
                  <c:v>97.582733224675721</c:v>
                </c:pt>
                <c:pt idx="1100">
                  <c:v>117.89902461270883</c:v>
                </c:pt>
                <c:pt idx="1101">
                  <c:v>92.843844081791403</c:v>
                </c:pt>
                <c:pt idx="1102">
                  <c:v>110.37162633379896</c:v>
                </c:pt>
                <c:pt idx="1103">
                  <c:v>143.10550293224131</c:v>
                </c:pt>
                <c:pt idx="1104">
                  <c:v>123.78676049790661</c:v>
                </c:pt>
                <c:pt idx="1105">
                  <c:v>105.17946700898543</c:v>
                </c:pt>
                <c:pt idx="1106">
                  <c:v>109.52208320271571</c:v>
                </c:pt>
                <c:pt idx="1107">
                  <c:v>93.292499122751025</c:v>
                </c:pt>
                <c:pt idx="1108">
                  <c:v>132.58401221215018</c:v>
                </c:pt>
                <c:pt idx="1109">
                  <c:v>84.848828596669875</c:v>
                </c:pt>
                <c:pt idx="1110">
                  <c:v>163.4757284622529</c:v>
                </c:pt>
                <c:pt idx="1111">
                  <c:v>100.04098015203097</c:v>
                </c:pt>
                <c:pt idx="1112">
                  <c:v>72.481902755451898</c:v>
                </c:pt>
                <c:pt idx="1113">
                  <c:v>103.59807473252631</c:v>
                </c:pt>
                <c:pt idx="1114">
                  <c:v>41.649122625838018</c:v>
                </c:pt>
                <c:pt idx="1115">
                  <c:v>140.02396384240237</c:v>
                </c:pt>
                <c:pt idx="1116">
                  <c:v>106.91938437334564</c:v>
                </c:pt>
                <c:pt idx="1117">
                  <c:v>118.15442390516274</c:v>
                </c:pt>
                <c:pt idx="1118">
                  <c:v>89.316416002939405</c:v>
                </c:pt>
                <c:pt idx="1119">
                  <c:v>108.35669904719867</c:v>
                </c:pt>
                <c:pt idx="1120">
                  <c:v>104.61648791402212</c:v>
                </c:pt>
                <c:pt idx="1121">
                  <c:v>122.16303469837115</c:v>
                </c:pt>
                <c:pt idx="1122">
                  <c:v>75.626112577764488</c:v>
                </c:pt>
                <c:pt idx="1123">
                  <c:v>119.81425435658348</c:v>
                </c:pt>
                <c:pt idx="1124">
                  <c:v>92.853220430089323</c:v>
                </c:pt>
                <c:pt idx="1125">
                  <c:v>133.96533505282699</c:v>
                </c:pt>
                <c:pt idx="1126">
                  <c:v>147.4274189397612</c:v>
                </c:pt>
                <c:pt idx="1127">
                  <c:v>137.16733198263992</c:v>
                </c:pt>
                <c:pt idx="1128">
                  <c:v>113.6650072560504</c:v>
                </c:pt>
                <c:pt idx="1129">
                  <c:v>64.964342902541077</c:v>
                </c:pt>
                <c:pt idx="1130">
                  <c:v>113.20105429667238</c:v>
                </c:pt>
                <c:pt idx="1131">
                  <c:v>138.0221980170451</c:v>
                </c:pt>
                <c:pt idx="1132">
                  <c:v>120.0369405492161</c:v>
                </c:pt>
                <c:pt idx="1133">
                  <c:v>119.85344647774393</c:v>
                </c:pt>
                <c:pt idx="1134">
                  <c:v>140.76185324446479</c:v>
                </c:pt>
                <c:pt idx="1135">
                  <c:v>106.30278829285569</c:v>
                </c:pt>
                <c:pt idx="1136">
                  <c:v>61.398680998392273</c:v>
                </c:pt>
                <c:pt idx="1137">
                  <c:v>122.78095316393794</c:v>
                </c:pt>
                <c:pt idx="1138">
                  <c:v>136.67448527700304</c:v>
                </c:pt>
                <c:pt idx="1139">
                  <c:v>122.64171254271443</c:v>
                </c:pt>
                <c:pt idx="1140">
                  <c:v>110.17380031913459</c:v>
                </c:pt>
                <c:pt idx="1141">
                  <c:v>127.81174513695339</c:v>
                </c:pt>
                <c:pt idx="1142">
                  <c:v>128.13130076704351</c:v>
                </c:pt>
                <c:pt idx="1143">
                  <c:v>111.48929372516612</c:v>
                </c:pt>
                <c:pt idx="1144">
                  <c:v>110.44010311642759</c:v>
                </c:pt>
                <c:pt idx="1145">
                  <c:v>123.51300954519297</c:v>
                </c:pt>
                <c:pt idx="1146">
                  <c:v>62.859220381830369</c:v>
                </c:pt>
                <c:pt idx="1147">
                  <c:v>147.16797114954494</c:v>
                </c:pt>
                <c:pt idx="1148">
                  <c:v>119.02948937328074</c:v>
                </c:pt>
                <c:pt idx="1149">
                  <c:v>122.73065309213077</c:v>
                </c:pt>
                <c:pt idx="1150">
                  <c:v>64.038537125556715</c:v>
                </c:pt>
                <c:pt idx="1151">
                  <c:v>93.827423796231642</c:v>
                </c:pt>
                <c:pt idx="1152">
                  <c:v>108.22496255952721</c:v>
                </c:pt>
                <c:pt idx="1153">
                  <c:v>81.260535067935507</c:v>
                </c:pt>
                <c:pt idx="1154">
                  <c:v>68.068569107448383</c:v>
                </c:pt>
                <c:pt idx="1155">
                  <c:v>90.616048568357868</c:v>
                </c:pt>
                <c:pt idx="1156">
                  <c:v>95.070999866136077</c:v>
                </c:pt>
                <c:pt idx="1157">
                  <c:v>11.38898616655348</c:v>
                </c:pt>
                <c:pt idx="1158">
                  <c:v>101.99318872730414</c:v>
                </c:pt>
                <c:pt idx="1159">
                  <c:v>83.230484647431126</c:v>
                </c:pt>
                <c:pt idx="1160">
                  <c:v>61.40555905206584</c:v>
                </c:pt>
                <c:pt idx="1161">
                  <c:v>63.271596841764975</c:v>
                </c:pt>
                <c:pt idx="1162">
                  <c:v>121.9763293803729</c:v>
                </c:pt>
                <c:pt idx="1163">
                  <c:v>98.828700846280981</c:v>
                </c:pt>
                <c:pt idx="1164">
                  <c:v>87.818399392527439</c:v>
                </c:pt>
                <c:pt idx="1165">
                  <c:v>43.015113116453179</c:v>
                </c:pt>
                <c:pt idx="1166">
                  <c:v>62.673765725648082</c:v>
                </c:pt>
                <c:pt idx="1167">
                  <c:v>63.991042572488567</c:v>
                </c:pt>
                <c:pt idx="1168">
                  <c:v>93.263322782749654</c:v>
                </c:pt>
                <c:pt idx="1169">
                  <c:v>82.747110655675613</c:v>
                </c:pt>
                <c:pt idx="1170">
                  <c:v>94.436754924836308</c:v>
                </c:pt>
                <c:pt idx="1171">
                  <c:v>70.372534652421521</c:v>
                </c:pt>
                <c:pt idx="1172">
                  <c:v>56.112655133025363</c:v>
                </c:pt>
                <c:pt idx="1173">
                  <c:v>88.785605617538437</c:v>
                </c:pt>
                <c:pt idx="1174">
                  <c:v>78.192156537355345</c:v>
                </c:pt>
                <c:pt idx="1175">
                  <c:v>94.415765194772547</c:v>
                </c:pt>
                <c:pt idx="1176">
                  <c:v>102.31397583069416</c:v>
                </c:pt>
                <c:pt idx="1177">
                  <c:v>74.691117250859037</c:v>
                </c:pt>
                <c:pt idx="1178">
                  <c:v>107.05981227860637</c:v>
                </c:pt>
                <c:pt idx="1179">
                  <c:v>88.904630922925946</c:v>
                </c:pt>
                <c:pt idx="1180">
                  <c:v>68.790777096153789</c:v>
                </c:pt>
                <c:pt idx="1181">
                  <c:v>74.186422760537226</c:v>
                </c:pt>
                <c:pt idx="1182">
                  <c:v>73.481494937592998</c:v>
                </c:pt>
                <c:pt idx="1183">
                  <c:v>98.32633304463603</c:v>
                </c:pt>
                <c:pt idx="1184">
                  <c:v>88.01240612253693</c:v>
                </c:pt>
                <c:pt idx="1185">
                  <c:v>110.92444946936737</c:v>
                </c:pt>
                <c:pt idx="1186">
                  <c:v>84.280554001147095</c:v>
                </c:pt>
                <c:pt idx="1187">
                  <c:v>98.784817190957398</c:v>
                </c:pt>
                <c:pt idx="1188">
                  <c:v>61.139770839237073</c:v>
                </c:pt>
                <c:pt idx="1189">
                  <c:v>93.499089950211243</c:v>
                </c:pt>
                <c:pt idx="1190">
                  <c:v>46.897902609033785</c:v>
                </c:pt>
                <c:pt idx="1191">
                  <c:v>82.530369927179066</c:v>
                </c:pt>
                <c:pt idx="1192">
                  <c:v>96.892041621901001</c:v>
                </c:pt>
                <c:pt idx="1193">
                  <c:v>118.56758273485868</c:v>
                </c:pt>
                <c:pt idx="1194">
                  <c:v>106.05523712419367</c:v>
                </c:pt>
                <c:pt idx="1195">
                  <c:v>85.173426423665958</c:v>
                </c:pt>
                <c:pt idx="1196">
                  <c:v>82.561115133172791</c:v>
                </c:pt>
                <c:pt idx="1197">
                  <c:v>101.64583518801112</c:v>
                </c:pt>
                <c:pt idx="1198">
                  <c:v>86.23563863415049</c:v>
                </c:pt>
                <c:pt idx="1199">
                  <c:v>61.355133508922037</c:v>
                </c:pt>
                <c:pt idx="1200">
                  <c:v>87.105412127059424</c:v>
                </c:pt>
                <c:pt idx="1201">
                  <c:v>90.08098841001069</c:v>
                </c:pt>
                <c:pt idx="1202">
                  <c:v>21.55457997814915</c:v>
                </c:pt>
                <c:pt idx="1203">
                  <c:v>52.963286615010404</c:v>
                </c:pt>
                <c:pt idx="1204">
                  <c:v>74.478928940418498</c:v>
                </c:pt>
                <c:pt idx="1205">
                  <c:v>78.495094804466561</c:v>
                </c:pt>
                <c:pt idx="1206">
                  <c:v>64.36815904715138</c:v>
                </c:pt>
                <c:pt idx="1207">
                  <c:v>99.941507416837254</c:v>
                </c:pt>
                <c:pt idx="1208">
                  <c:v>69.032604418195632</c:v>
                </c:pt>
                <c:pt idx="1209">
                  <c:v>112.6873644921649</c:v>
                </c:pt>
                <c:pt idx="1210">
                  <c:v>75.73436165758288</c:v>
                </c:pt>
                <c:pt idx="1211">
                  <c:v>29.409503993567085</c:v>
                </c:pt>
                <c:pt idx="1212">
                  <c:v>95.016059162111958</c:v>
                </c:pt>
                <c:pt idx="1213">
                  <c:v>73.160930285146762</c:v>
                </c:pt>
                <c:pt idx="1214">
                  <c:v>46.044659098550142</c:v>
                </c:pt>
                <c:pt idx="1215">
                  <c:v>188.34573280613938</c:v>
                </c:pt>
                <c:pt idx="1216">
                  <c:v>157.05798092642812</c:v>
                </c:pt>
                <c:pt idx="1217">
                  <c:v>196.10478086199498</c:v>
                </c:pt>
                <c:pt idx="1218">
                  <c:v>192.13396477948598</c:v>
                </c:pt>
                <c:pt idx="1219">
                  <c:v>193.07406640537965</c:v>
                </c:pt>
                <c:pt idx="1220">
                  <c:v>194.83143852620549</c:v>
                </c:pt>
                <c:pt idx="1221">
                  <c:v>205.62472643659925</c:v>
                </c:pt>
                <c:pt idx="1222">
                  <c:v>187.00799790969072</c:v>
                </c:pt>
                <c:pt idx="1223">
                  <c:v>200.28970964445296</c:v>
                </c:pt>
                <c:pt idx="1224">
                  <c:v>183.51913075431199</c:v>
                </c:pt>
                <c:pt idx="1225">
                  <c:v>216.93578728188763</c:v>
                </c:pt>
                <c:pt idx="1226">
                  <c:v>177.37526152048721</c:v>
                </c:pt>
                <c:pt idx="1227">
                  <c:v>199.90105888305595</c:v>
                </c:pt>
                <c:pt idx="1228">
                  <c:v>227.38722630421822</c:v>
                </c:pt>
                <c:pt idx="1229">
                  <c:v>200.01401200408023</c:v>
                </c:pt>
                <c:pt idx="1230">
                  <c:v>191.55605482626109</c:v>
                </c:pt>
                <c:pt idx="1231">
                  <c:v>122.11145759277957</c:v>
                </c:pt>
                <c:pt idx="1232">
                  <c:v>155.10023786226233</c:v>
                </c:pt>
                <c:pt idx="1233">
                  <c:v>187.99629670497643</c:v>
                </c:pt>
                <c:pt idx="1234">
                  <c:v>146.6496911864474</c:v>
                </c:pt>
                <c:pt idx="1235">
                  <c:v>173.75594667228526</c:v>
                </c:pt>
                <c:pt idx="1236">
                  <c:v>189.65048643670391</c:v>
                </c:pt>
                <c:pt idx="1237">
                  <c:v>149.76332332904244</c:v>
                </c:pt>
                <c:pt idx="1238">
                  <c:v>156.75897784559743</c:v>
                </c:pt>
                <c:pt idx="1239">
                  <c:v>184.66459217520688</c:v>
                </c:pt>
                <c:pt idx="1240">
                  <c:v>244.79809010313366</c:v>
                </c:pt>
                <c:pt idx="1241">
                  <c:v>167.224654825203</c:v>
                </c:pt>
                <c:pt idx="1242">
                  <c:v>143.56969427455215</c:v>
                </c:pt>
                <c:pt idx="1243">
                  <c:v>194.87288654713512</c:v>
                </c:pt>
                <c:pt idx="1244">
                  <c:v>225.80333642069709</c:v>
                </c:pt>
                <c:pt idx="1245">
                  <c:v>204.35567185934212</c:v>
                </c:pt>
                <c:pt idx="1246">
                  <c:v>167.62104378098945</c:v>
                </c:pt>
                <c:pt idx="1247">
                  <c:v>224.71027939989401</c:v>
                </c:pt>
                <c:pt idx="1248">
                  <c:v>122.68524068643544</c:v>
                </c:pt>
                <c:pt idx="1249">
                  <c:v>109.95671581647808</c:v>
                </c:pt>
                <c:pt idx="1250">
                  <c:v>171.39231442516862</c:v>
                </c:pt>
                <c:pt idx="1251">
                  <c:v>183.10954634852888</c:v>
                </c:pt>
                <c:pt idx="1252">
                  <c:v>194.08451479958623</c:v>
                </c:pt>
                <c:pt idx="1253">
                  <c:v>151.91549470383208</c:v>
                </c:pt>
                <c:pt idx="1254">
                  <c:v>219.36725985498472</c:v>
                </c:pt>
                <c:pt idx="1255">
                  <c:v>159.7325204342998</c:v>
                </c:pt>
                <c:pt idx="1256">
                  <c:v>173.76255379396716</c:v>
                </c:pt>
                <c:pt idx="1257">
                  <c:v>84.603051258833375</c:v>
                </c:pt>
                <c:pt idx="1258">
                  <c:v>190.2768012730842</c:v>
                </c:pt>
                <c:pt idx="1259">
                  <c:v>198.61981588931425</c:v>
                </c:pt>
                <c:pt idx="1260">
                  <c:v>176.83276911699645</c:v>
                </c:pt>
                <c:pt idx="1261">
                  <c:v>206.73326961549529</c:v>
                </c:pt>
                <c:pt idx="1262">
                  <c:v>180.14233128218879</c:v>
                </c:pt>
                <c:pt idx="1263">
                  <c:v>173.56397656962821</c:v>
                </c:pt>
                <c:pt idx="1264">
                  <c:v>227.60076131808603</c:v>
                </c:pt>
                <c:pt idx="1265">
                  <c:v>130.60927629099911</c:v>
                </c:pt>
                <c:pt idx="1266">
                  <c:v>201.06895260308266</c:v>
                </c:pt>
                <c:pt idx="1267">
                  <c:v>155.14226531352378</c:v>
                </c:pt>
                <c:pt idx="1268">
                  <c:v>172.14942087984741</c:v>
                </c:pt>
                <c:pt idx="1269">
                  <c:v>198.19170219486176</c:v>
                </c:pt>
                <c:pt idx="1270">
                  <c:v>162.44069459718179</c:v>
                </c:pt>
                <c:pt idx="1271">
                  <c:v>173.66533880383056</c:v>
                </c:pt>
                <c:pt idx="1272">
                  <c:v>235.85247288605979</c:v>
                </c:pt>
                <c:pt idx="1273">
                  <c:v>107.73075533528331</c:v>
                </c:pt>
                <c:pt idx="1274">
                  <c:v>187.68689408049352</c:v>
                </c:pt>
                <c:pt idx="1275">
                  <c:v>219.7757710171301</c:v>
                </c:pt>
                <c:pt idx="1276">
                  <c:v>192.35500655120643</c:v>
                </c:pt>
                <c:pt idx="1277">
                  <c:v>168.07623734460486</c:v>
                </c:pt>
                <c:pt idx="1278">
                  <c:v>158.62572196114226</c:v>
                </c:pt>
                <c:pt idx="1279">
                  <c:v>216.62906554510329</c:v>
                </c:pt>
                <c:pt idx="1280">
                  <c:v>197.10564615683964</c:v>
                </c:pt>
                <c:pt idx="1281">
                  <c:v>165.20650442067193</c:v>
                </c:pt>
                <c:pt idx="1282">
                  <c:v>207.35643291780639</c:v>
                </c:pt>
                <c:pt idx="1283">
                  <c:v>160.62833121281014</c:v>
                </c:pt>
                <c:pt idx="1284">
                  <c:v>207.12931010230869</c:v>
                </c:pt>
                <c:pt idx="1285">
                  <c:v>159.07453044169125</c:v>
                </c:pt>
                <c:pt idx="1286">
                  <c:v>199.37287343836488</c:v>
                </c:pt>
                <c:pt idx="1287">
                  <c:v>177.00319237195075</c:v>
                </c:pt>
                <c:pt idx="1288">
                  <c:v>204.94047858243795</c:v>
                </c:pt>
                <c:pt idx="1289">
                  <c:v>184.46710379493132</c:v>
                </c:pt>
                <c:pt idx="1290">
                  <c:v>158.21479466174128</c:v>
                </c:pt>
                <c:pt idx="1291">
                  <c:v>221.94380335188265</c:v>
                </c:pt>
                <c:pt idx="1292">
                  <c:v>175.08842918098867</c:v>
                </c:pt>
                <c:pt idx="1293">
                  <c:v>200.79421754116578</c:v>
                </c:pt>
                <c:pt idx="1294">
                  <c:v>215.01524887435846</c:v>
                </c:pt>
                <c:pt idx="1295">
                  <c:v>120.24170767598937</c:v>
                </c:pt>
                <c:pt idx="1296">
                  <c:v>105.72038977696664</c:v>
                </c:pt>
                <c:pt idx="1297">
                  <c:v>134.26603196858997</c:v>
                </c:pt>
                <c:pt idx="1298">
                  <c:v>160.63446838253009</c:v>
                </c:pt>
                <c:pt idx="1299">
                  <c:v>142.9078325604936</c:v>
                </c:pt>
                <c:pt idx="1300">
                  <c:v>152.46946613824878</c:v>
                </c:pt>
                <c:pt idx="1301">
                  <c:v>150.13951118978088</c:v>
                </c:pt>
                <c:pt idx="1302">
                  <c:v>165.22236179088767</c:v>
                </c:pt>
                <c:pt idx="1303">
                  <c:v>168.15237550900551</c:v>
                </c:pt>
                <c:pt idx="1304">
                  <c:v>88.706061829822701</c:v>
                </c:pt>
                <c:pt idx="1305">
                  <c:v>139.88157255496174</c:v>
                </c:pt>
                <c:pt idx="1306">
                  <c:v>168.95712063362583</c:v>
                </c:pt>
                <c:pt idx="1307">
                  <c:v>147.01221134276963</c:v>
                </c:pt>
                <c:pt idx="1308">
                  <c:v>131.69368717126702</c:v>
                </c:pt>
                <c:pt idx="1309">
                  <c:v>124.9815694830871</c:v>
                </c:pt>
                <c:pt idx="1310">
                  <c:v>131.10856776229201</c:v>
                </c:pt>
                <c:pt idx="1311">
                  <c:v>140.09690530129348</c:v>
                </c:pt>
                <c:pt idx="1312">
                  <c:v>158.44589322393028</c:v>
                </c:pt>
                <c:pt idx="1313">
                  <c:v>103.13999425478175</c:v>
                </c:pt>
                <c:pt idx="1314">
                  <c:v>149.86318432449639</c:v>
                </c:pt>
                <c:pt idx="1315">
                  <c:v>141.96214497117535</c:v>
                </c:pt>
                <c:pt idx="1316">
                  <c:v>95.032583705190802</c:v>
                </c:pt>
                <c:pt idx="1317">
                  <c:v>146.73760096593682</c:v>
                </c:pt>
                <c:pt idx="1318">
                  <c:v>87.635752842797729</c:v>
                </c:pt>
                <c:pt idx="1319">
                  <c:v>110.93520665186907</c:v>
                </c:pt>
                <c:pt idx="1320">
                  <c:v>101.59803930874071</c:v>
                </c:pt>
                <c:pt idx="1321">
                  <c:v>135.56692333639825</c:v>
                </c:pt>
                <c:pt idx="1322">
                  <c:v>157.96973695841174</c:v>
                </c:pt>
                <c:pt idx="1323">
                  <c:v>157.42906632757573</c:v>
                </c:pt>
                <c:pt idx="1324">
                  <c:v>156.72210497250964</c:v>
                </c:pt>
                <c:pt idx="1325">
                  <c:v>126.85671568350135</c:v>
                </c:pt>
                <c:pt idx="1326">
                  <c:v>149.51849991781796</c:v>
                </c:pt>
                <c:pt idx="1327">
                  <c:v>170.03827325959244</c:v>
                </c:pt>
                <c:pt idx="1328">
                  <c:v>180.89853084709307</c:v>
                </c:pt>
                <c:pt idx="1329">
                  <c:v>197.09955543937639</c:v>
                </c:pt>
                <c:pt idx="1330">
                  <c:v>131.61517537407579</c:v>
                </c:pt>
                <c:pt idx="1331">
                  <c:v>136.32678194846221</c:v>
                </c:pt>
                <c:pt idx="1332">
                  <c:v>140.92693697145762</c:v>
                </c:pt>
                <c:pt idx="1333">
                  <c:v>114.26034031232265</c:v>
                </c:pt>
                <c:pt idx="1334">
                  <c:v>136.90541020885826</c:v>
                </c:pt>
                <c:pt idx="1335">
                  <c:v>160.76536912054002</c:v>
                </c:pt>
                <c:pt idx="1336">
                  <c:v>141.76981997031953</c:v>
                </c:pt>
                <c:pt idx="1337">
                  <c:v>171.8149560806888</c:v>
                </c:pt>
                <c:pt idx="1338">
                  <c:v>129.88113984793213</c:v>
                </c:pt>
                <c:pt idx="1339">
                  <c:v>147.16885830043307</c:v>
                </c:pt>
                <c:pt idx="1340">
                  <c:v>165.16052980723072</c:v>
                </c:pt>
                <c:pt idx="1341">
                  <c:v>132.34064166353826</c:v>
                </c:pt>
                <c:pt idx="1342">
                  <c:v>139.33569113519121</c:v>
                </c:pt>
                <c:pt idx="1343">
                  <c:v>126.94442608671531</c:v>
                </c:pt>
                <c:pt idx="1344">
                  <c:v>107.78553470090915</c:v>
                </c:pt>
                <c:pt idx="1345">
                  <c:v>158.21414652871272</c:v>
                </c:pt>
                <c:pt idx="1346">
                  <c:v>131.05000962621887</c:v>
                </c:pt>
                <c:pt idx="1347">
                  <c:v>143.58432253902805</c:v>
                </c:pt>
                <c:pt idx="1348">
                  <c:v>139.07055702087959</c:v>
                </c:pt>
                <c:pt idx="1349">
                  <c:v>136.43114402202619</c:v>
                </c:pt>
                <c:pt idx="1350">
                  <c:v>155.47117453111241</c:v>
                </c:pt>
                <c:pt idx="1351">
                  <c:v>132.80352021605037</c:v>
                </c:pt>
                <c:pt idx="1352">
                  <c:v>154.96831443337129</c:v>
                </c:pt>
                <c:pt idx="1353">
                  <c:v>142.37479293925901</c:v>
                </c:pt>
                <c:pt idx="1354">
                  <c:v>162.2012393980599</c:v>
                </c:pt>
                <c:pt idx="1355">
                  <c:v>141.57322902156486</c:v>
                </c:pt>
                <c:pt idx="1356">
                  <c:v>151.0136060143372</c:v>
                </c:pt>
                <c:pt idx="1357">
                  <c:v>141.79031615755019</c:v>
                </c:pt>
                <c:pt idx="1358">
                  <c:v>207.62737531153155</c:v>
                </c:pt>
                <c:pt idx="1359">
                  <c:v>123.94328305547418</c:v>
                </c:pt>
                <c:pt idx="1360">
                  <c:v>141.35529687251497</c:v>
                </c:pt>
                <c:pt idx="1361">
                  <c:v>151.87555744893149</c:v>
                </c:pt>
                <c:pt idx="1362">
                  <c:v>155.01004113061879</c:v>
                </c:pt>
                <c:pt idx="1363">
                  <c:v>186.58066075242215</c:v>
                </c:pt>
                <c:pt idx="1364">
                  <c:v>133.21084418411678</c:v>
                </c:pt>
                <c:pt idx="1365">
                  <c:v>113.49346507062994</c:v>
                </c:pt>
                <c:pt idx="1366">
                  <c:v>157.30534196213006</c:v>
                </c:pt>
                <c:pt idx="1367">
                  <c:v>174.34804603901864</c:v>
                </c:pt>
                <c:pt idx="1368">
                  <c:v>217.89985945986794</c:v>
                </c:pt>
                <c:pt idx="1369">
                  <c:v>124.71984192858663</c:v>
                </c:pt>
                <c:pt idx="1370">
                  <c:v>145.04361927980375</c:v>
                </c:pt>
                <c:pt idx="1371">
                  <c:v>129.11824669985788</c:v>
                </c:pt>
                <c:pt idx="1372">
                  <c:v>165.21876935763416</c:v>
                </c:pt>
                <c:pt idx="1373">
                  <c:v>78.616899636305632</c:v>
                </c:pt>
                <c:pt idx="1374">
                  <c:v>138.40734255546454</c:v>
                </c:pt>
                <c:pt idx="1375">
                  <c:v>117.01078467833747</c:v>
                </c:pt>
                <c:pt idx="1376">
                  <c:v>124.0664869380212</c:v>
                </c:pt>
                <c:pt idx="1377">
                  <c:v>154.55253314065044</c:v>
                </c:pt>
                <c:pt idx="1378">
                  <c:v>125.4345144755454</c:v>
                </c:pt>
                <c:pt idx="1379">
                  <c:v>177.40211211690249</c:v>
                </c:pt>
                <c:pt idx="1380">
                  <c:v>182.38775112255067</c:v>
                </c:pt>
                <c:pt idx="1381">
                  <c:v>57.920626933308249</c:v>
                </c:pt>
                <c:pt idx="1382">
                  <c:v>160.67711674759639</c:v>
                </c:pt>
                <c:pt idx="1383">
                  <c:v>130.53039722182299</c:v>
                </c:pt>
                <c:pt idx="1384">
                  <c:v>147.80065427689385</c:v>
                </c:pt>
                <c:pt idx="1385">
                  <c:v>108.45571450369074</c:v>
                </c:pt>
                <c:pt idx="1386">
                  <c:v>147.33933036351658</c:v>
                </c:pt>
                <c:pt idx="1387">
                  <c:v>169.06965998580085</c:v>
                </c:pt>
                <c:pt idx="1388">
                  <c:v>164.52199160258957</c:v>
                </c:pt>
                <c:pt idx="1389">
                  <c:v>127.21641208475828</c:v>
                </c:pt>
                <c:pt idx="1390">
                  <c:v>161.47864289094841</c:v>
                </c:pt>
                <c:pt idx="1391">
                  <c:v>134.02492132633193</c:v>
                </c:pt>
                <c:pt idx="1392">
                  <c:v>145.31256412402675</c:v>
                </c:pt>
                <c:pt idx="1393">
                  <c:v>137.04223772466898</c:v>
                </c:pt>
                <c:pt idx="1394">
                  <c:v>168.05848327401878</c:v>
                </c:pt>
                <c:pt idx="1395">
                  <c:v>156.35925812623682</c:v>
                </c:pt>
                <c:pt idx="1396">
                  <c:v>128.26191052459816</c:v>
                </c:pt>
                <c:pt idx="1397">
                  <c:v>171.59208064027274</c:v>
                </c:pt>
                <c:pt idx="1398">
                  <c:v>178.43715267634073</c:v>
                </c:pt>
                <c:pt idx="1399">
                  <c:v>140.35855600018408</c:v>
                </c:pt>
                <c:pt idx="1400">
                  <c:v>167.53197346818129</c:v>
                </c:pt>
                <c:pt idx="1401">
                  <c:v>90.103316619144678</c:v>
                </c:pt>
                <c:pt idx="1402">
                  <c:v>167.82725083793392</c:v>
                </c:pt>
                <c:pt idx="1403">
                  <c:v>78.289824131372768</c:v>
                </c:pt>
                <c:pt idx="1404">
                  <c:v>112.01378542061563</c:v>
                </c:pt>
                <c:pt idx="1405">
                  <c:v>99.154288253823253</c:v>
                </c:pt>
                <c:pt idx="1406">
                  <c:v>90.69178081226751</c:v>
                </c:pt>
                <c:pt idx="1407">
                  <c:v>127.90262921738426</c:v>
                </c:pt>
                <c:pt idx="1408">
                  <c:v>104.10523480105229</c:v>
                </c:pt>
                <c:pt idx="1409">
                  <c:v>84.887332647815398</c:v>
                </c:pt>
                <c:pt idx="1410">
                  <c:v>48.657415593564927</c:v>
                </c:pt>
                <c:pt idx="1411">
                  <c:v>173.25395029850472</c:v>
                </c:pt>
                <c:pt idx="1412">
                  <c:v>128.80030658143104</c:v>
                </c:pt>
                <c:pt idx="1413">
                  <c:v>64.767512162054018</c:v>
                </c:pt>
                <c:pt idx="1414">
                  <c:v>128.7610396516906</c:v>
                </c:pt>
                <c:pt idx="1415">
                  <c:v>72.012327438909296</c:v>
                </c:pt>
                <c:pt idx="1416">
                  <c:v>114.74574365765619</c:v>
                </c:pt>
                <c:pt idx="1417">
                  <c:v>80.744862643716161</c:v>
                </c:pt>
                <c:pt idx="1418">
                  <c:v>114.23780554163098</c:v>
                </c:pt>
                <c:pt idx="1419">
                  <c:v>94.109417714797161</c:v>
                </c:pt>
                <c:pt idx="1420">
                  <c:v>94.481919882349573</c:v>
                </c:pt>
                <c:pt idx="1421">
                  <c:v>76.088397306557397</c:v>
                </c:pt>
                <c:pt idx="1422">
                  <c:v>187.44072263976045</c:v>
                </c:pt>
                <c:pt idx="1423">
                  <c:v>135.03285521887346</c:v>
                </c:pt>
                <c:pt idx="1424">
                  <c:v>113.41016042156569</c:v>
                </c:pt>
                <c:pt idx="1425">
                  <c:v>117.79584459148626</c:v>
                </c:pt>
                <c:pt idx="1426">
                  <c:v>89.085235564485018</c:v>
                </c:pt>
                <c:pt idx="1427">
                  <c:v>89.87670296126015</c:v>
                </c:pt>
                <c:pt idx="1428">
                  <c:v>64.215980111715879</c:v>
                </c:pt>
                <c:pt idx="1429">
                  <c:v>73.597453332518356</c:v>
                </c:pt>
                <c:pt idx="1430">
                  <c:v>99.994751968892544</c:v>
                </c:pt>
                <c:pt idx="1431">
                  <c:v>81.849029010775624</c:v>
                </c:pt>
                <c:pt idx="1432">
                  <c:v>109.11848026543269</c:v>
                </c:pt>
                <c:pt idx="1433">
                  <c:v>106.51743945851331</c:v>
                </c:pt>
                <c:pt idx="1434">
                  <c:v>90.358086862900393</c:v>
                </c:pt>
                <c:pt idx="1435">
                  <c:v>109.6149132987107</c:v>
                </c:pt>
                <c:pt idx="1436">
                  <c:v>100.69709896532859</c:v>
                </c:pt>
                <c:pt idx="1437">
                  <c:v>98.845266561104424</c:v>
                </c:pt>
                <c:pt idx="1438">
                  <c:v>96.916338327371491</c:v>
                </c:pt>
                <c:pt idx="1439">
                  <c:v>96.872068417012073</c:v>
                </c:pt>
                <c:pt idx="1440">
                  <c:v>75.020510666301846</c:v>
                </c:pt>
                <c:pt idx="1441">
                  <c:v>94.495622924340083</c:v>
                </c:pt>
                <c:pt idx="1442">
                  <c:v>89.78378743169155</c:v>
                </c:pt>
                <c:pt idx="1443">
                  <c:v>99.279817358393899</c:v>
                </c:pt>
                <c:pt idx="1444">
                  <c:v>95.339338408521101</c:v>
                </c:pt>
                <c:pt idx="1445">
                  <c:v>76.409766372276806</c:v>
                </c:pt>
                <c:pt idx="1446">
                  <c:v>83.15661718615668</c:v>
                </c:pt>
                <c:pt idx="1447">
                  <c:v>115.14284362919813</c:v>
                </c:pt>
                <c:pt idx="1448">
                  <c:v>94.221638840380109</c:v>
                </c:pt>
                <c:pt idx="1449">
                  <c:v>56.402555535757841</c:v>
                </c:pt>
                <c:pt idx="1450">
                  <c:v>78.252924630765079</c:v>
                </c:pt>
                <c:pt idx="1451">
                  <c:v>92.587165875225935</c:v>
                </c:pt>
                <c:pt idx="1452">
                  <c:v>60.346723125433556</c:v>
                </c:pt>
                <c:pt idx="1453">
                  <c:v>161.18601642458412</c:v>
                </c:pt>
                <c:pt idx="1454">
                  <c:v>63.662934906822471</c:v>
                </c:pt>
                <c:pt idx="1455">
                  <c:v>83.10409248689777</c:v>
                </c:pt>
                <c:pt idx="1456">
                  <c:v>108.73256164665936</c:v>
                </c:pt>
                <c:pt idx="1457">
                  <c:v>107.23946776096849</c:v>
                </c:pt>
                <c:pt idx="1458">
                  <c:v>75.488126298927043</c:v>
                </c:pt>
                <c:pt idx="1459">
                  <c:v>75.364951285160984</c:v>
                </c:pt>
                <c:pt idx="1460">
                  <c:v>82.236488241502201</c:v>
                </c:pt>
                <c:pt idx="1461">
                  <c:v>115.10423469684035</c:v>
                </c:pt>
                <c:pt idx="1462">
                  <c:v>151.79652464047416</c:v>
                </c:pt>
                <c:pt idx="1463">
                  <c:v>137.19228236380462</c:v>
                </c:pt>
                <c:pt idx="1464">
                  <c:v>78.858069632571173</c:v>
                </c:pt>
                <c:pt idx="1465">
                  <c:v>108.36198556762193</c:v>
                </c:pt>
                <c:pt idx="1466">
                  <c:v>105.77524163949984</c:v>
                </c:pt>
                <c:pt idx="1467">
                  <c:v>79.607406537722198</c:v>
                </c:pt>
                <c:pt idx="1468">
                  <c:v>84.270312813516128</c:v>
                </c:pt>
                <c:pt idx="1469">
                  <c:v>77.146387529978597</c:v>
                </c:pt>
                <c:pt idx="1470">
                  <c:v>125.63856412405705</c:v>
                </c:pt>
                <c:pt idx="1471">
                  <c:v>66.345148911921598</c:v>
                </c:pt>
                <c:pt idx="1472">
                  <c:v>59.678578522972998</c:v>
                </c:pt>
                <c:pt idx="1473">
                  <c:v>63.961569565574528</c:v>
                </c:pt>
                <c:pt idx="1474">
                  <c:v>36.675470609040659</c:v>
                </c:pt>
                <c:pt idx="1475">
                  <c:v>81.374562181080336</c:v>
                </c:pt>
                <c:pt idx="1476">
                  <c:v>80.976333920032829</c:v>
                </c:pt>
                <c:pt idx="1477">
                  <c:v>114.62352441586556</c:v>
                </c:pt>
                <c:pt idx="1478">
                  <c:v>17.3424918280772</c:v>
                </c:pt>
                <c:pt idx="1479">
                  <c:v>60.635800426716116</c:v>
                </c:pt>
                <c:pt idx="1480">
                  <c:v>89.575303971606132</c:v>
                </c:pt>
                <c:pt idx="1481">
                  <c:v>85.484619586042228</c:v>
                </c:pt>
                <c:pt idx="1482">
                  <c:v>126.75504706552815</c:v>
                </c:pt>
                <c:pt idx="1483">
                  <c:v>109.90674186051324</c:v>
                </c:pt>
                <c:pt idx="1484">
                  <c:v>63.372466061044321</c:v>
                </c:pt>
                <c:pt idx="1485">
                  <c:v>59.640025193921645</c:v>
                </c:pt>
                <c:pt idx="1486">
                  <c:v>-5.9717418616535642</c:v>
                </c:pt>
                <c:pt idx="1487">
                  <c:v>62.168635567897908</c:v>
                </c:pt>
                <c:pt idx="1488">
                  <c:v>48.664294485290867</c:v>
                </c:pt>
                <c:pt idx="1489">
                  <c:v>32.563151515117106</c:v>
                </c:pt>
                <c:pt idx="1490">
                  <c:v>-2.5551914758483392</c:v>
                </c:pt>
                <c:pt idx="1491">
                  <c:v>67.666680571031023</c:v>
                </c:pt>
                <c:pt idx="1492">
                  <c:v>67.150425151651916</c:v>
                </c:pt>
                <c:pt idx="1493">
                  <c:v>103.20524328242081</c:v>
                </c:pt>
                <c:pt idx="1494">
                  <c:v>0.98506636361652866</c:v>
                </c:pt>
                <c:pt idx="1495">
                  <c:v>27.916981354716526</c:v>
                </c:pt>
                <c:pt idx="1496">
                  <c:v>59.402245642340766</c:v>
                </c:pt>
                <c:pt idx="1497">
                  <c:v>59.218865901836651</c:v>
                </c:pt>
                <c:pt idx="1498">
                  <c:v>70.576976445493315</c:v>
                </c:pt>
                <c:pt idx="1499">
                  <c:v>102.82783624228117</c:v>
                </c:pt>
                <c:pt idx="1500">
                  <c:v>132.96269580772159</c:v>
                </c:pt>
                <c:pt idx="1501">
                  <c:v>97.664201306211936</c:v>
                </c:pt>
                <c:pt idx="1502">
                  <c:v>82.797450677189701</c:v>
                </c:pt>
                <c:pt idx="1503">
                  <c:v>88.891583371733304</c:v>
                </c:pt>
                <c:pt idx="1504">
                  <c:v>93.154695185678833</c:v>
                </c:pt>
                <c:pt idx="1505">
                  <c:v>104.13095944978937</c:v>
                </c:pt>
                <c:pt idx="1506">
                  <c:v>93.563845857903445</c:v>
                </c:pt>
                <c:pt idx="1507">
                  <c:v>126.6881087049309</c:v>
                </c:pt>
                <c:pt idx="1508">
                  <c:v>162.9902780499603</c:v>
                </c:pt>
                <c:pt idx="1509">
                  <c:v>106.05292816270935</c:v>
                </c:pt>
                <c:pt idx="1510">
                  <c:v>113.05329913852965</c:v>
                </c:pt>
                <c:pt idx="1511">
                  <c:v>76.500843681980115</c:v>
                </c:pt>
                <c:pt idx="1512">
                  <c:v>94.262182558703216</c:v>
                </c:pt>
                <c:pt idx="1513">
                  <c:v>58.113187038171432</c:v>
                </c:pt>
                <c:pt idx="1514">
                  <c:v>111.85839692106158</c:v>
                </c:pt>
                <c:pt idx="1515">
                  <c:v>58.238702340477559</c:v>
                </c:pt>
                <c:pt idx="1516">
                  <c:v>53.25503708748937</c:v>
                </c:pt>
                <c:pt idx="1517">
                  <c:v>127.77840587612454</c:v>
                </c:pt>
                <c:pt idx="1518">
                  <c:v>120.949443121286</c:v>
                </c:pt>
                <c:pt idx="1519">
                  <c:v>77.001816043525295</c:v>
                </c:pt>
                <c:pt idx="1520">
                  <c:v>129.71522561466264</c:v>
                </c:pt>
                <c:pt idx="1521">
                  <c:v>97.749316563527742</c:v>
                </c:pt>
                <c:pt idx="1522">
                  <c:v>83.686211276681092</c:v>
                </c:pt>
                <c:pt idx="1523">
                  <c:v>108.20495379957804</c:v>
                </c:pt>
                <c:pt idx="1524">
                  <c:v>125.10937297726551</c:v>
                </c:pt>
                <c:pt idx="1525">
                  <c:v>105.02239238696694</c:v>
                </c:pt>
                <c:pt idx="1526">
                  <c:v>129.28986561847876</c:v>
                </c:pt>
                <c:pt idx="1527">
                  <c:v>108.15135710619862</c:v>
                </c:pt>
                <c:pt idx="1528">
                  <c:v>121.28195398428127</c:v>
                </c:pt>
                <c:pt idx="1529">
                  <c:v>113.31622306897684</c:v>
                </c:pt>
                <c:pt idx="1530">
                  <c:v>112.64664835504169</c:v>
                </c:pt>
                <c:pt idx="1531">
                  <c:v>106.23890384259333</c:v>
                </c:pt>
                <c:pt idx="1532">
                  <c:v>86.530131987574094</c:v>
                </c:pt>
                <c:pt idx="1533">
                  <c:v>102.04627975253399</c:v>
                </c:pt>
                <c:pt idx="1534">
                  <c:v>110.22987128909338</c:v>
                </c:pt>
                <c:pt idx="1535">
                  <c:v>65.014408049415394</c:v>
                </c:pt>
                <c:pt idx="1536">
                  <c:v>99.826377836108136</c:v>
                </c:pt>
                <c:pt idx="1537">
                  <c:v>99.900757783395505</c:v>
                </c:pt>
                <c:pt idx="1538">
                  <c:v>127.0799819297383</c:v>
                </c:pt>
                <c:pt idx="1539">
                  <c:v>117.95242581670107</c:v>
                </c:pt>
                <c:pt idx="1540">
                  <c:v>107.79453636574991</c:v>
                </c:pt>
                <c:pt idx="1541">
                  <c:v>112.25614553483661</c:v>
                </c:pt>
                <c:pt idx="1542">
                  <c:v>111.03342706645124</c:v>
                </c:pt>
                <c:pt idx="1543">
                  <c:v>114.471788185371</c:v>
                </c:pt>
                <c:pt idx="1544">
                  <c:v>113.82959417122206</c:v>
                </c:pt>
                <c:pt idx="1545">
                  <c:v>105.64717669481409</c:v>
                </c:pt>
                <c:pt idx="1546">
                  <c:v>97.912731925682166</c:v>
                </c:pt>
                <c:pt idx="1547">
                  <c:v>93.608312936187431</c:v>
                </c:pt>
                <c:pt idx="1548">
                  <c:v>87.008676394775136</c:v>
                </c:pt>
                <c:pt idx="1549">
                  <c:v>114.63470837236699</c:v>
                </c:pt>
                <c:pt idx="1550">
                  <c:v>21.277099661263328</c:v>
                </c:pt>
                <c:pt idx="1551">
                  <c:v>41.589875824689948</c:v>
                </c:pt>
                <c:pt idx="1552">
                  <c:v>118.51875944613654</c:v>
                </c:pt>
                <c:pt idx="1553">
                  <c:v>120.88110910217495</c:v>
                </c:pt>
                <c:pt idx="1554">
                  <c:v>95.466726336447707</c:v>
                </c:pt>
                <c:pt idx="1555">
                  <c:v>73.396146548099253</c:v>
                </c:pt>
                <c:pt idx="1556">
                  <c:v>71.4047665063773</c:v>
                </c:pt>
                <c:pt idx="1557">
                  <c:v>133.561951808586</c:v>
                </c:pt>
                <c:pt idx="1558">
                  <c:v>116.73055951401206</c:v>
                </c:pt>
                <c:pt idx="1559">
                  <c:v>92.545076214441949</c:v>
                </c:pt>
                <c:pt idx="1560">
                  <c:v>14.946167833765392</c:v>
                </c:pt>
                <c:pt idx="1561">
                  <c:v>92.128226927300446</c:v>
                </c:pt>
                <c:pt idx="1562">
                  <c:v>83.202846311761988</c:v>
                </c:pt>
                <c:pt idx="1563">
                  <c:v>76.669907439440436</c:v>
                </c:pt>
                <c:pt idx="1564">
                  <c:v>43.308765522952299</c:v>
                </c:pt>
                <c:pt idx="1565">
                  <c:v>108.29142712931804</c:v>
                </c:pt>
                <c:pt idx="1566">
                  <c:v>50.166659453027322</c:v>
                </c:pt>
                <c:pt idx="1567">
                  <c:v>91.716909116638789</c:v>
                </c:pt>
                <c:pt idx="1568">
                  <c:v>107.94339692679075</c:v>
                </c:pt>
                <c:pt idx="1569">
                  <c:v>109.19584007690159</c:v>
                </c:pt>
                <c:pt idx="1570">
                  <c:v>116.41082596704334</c:v>
                </c:pt>
                <c:pt idx="1571">
                  <c:v>115.75910790848783</c:v>
                </c:pt>
                <c:pt idx="1572">
                  <c:v>40.041645375380511</c:v>
                </c:pt>
                <c:pt idx="1573">
                  <c:v>116.589446775319</c:v>
                </c:pt>
                <c:pt idx="1574">
                  <c:v>91.609130003491742</c:v>
                </c:pt>
                <c:pt idx="1575">
                  <c:v>59.773406625497678</c:v>
                </c:pt>
                <c:pt idx="1576">
                  <c:v>80.606273553143012</c:v>
                </c:pt>
                <c:pt idx="1577">
                  <c:v>86.658955111353137</c:v>
                </c:pt>
                <c:pt idx="1578">
                  <c:v>112.43509647497476</c:v>
                </c:pt>
                <c:pt idx="1579">
                  <c:v>101.47104395971188</c:v>
                </c:pt>
                <c:pt idx="1580">
                  <c:v>33.383813384338318</c:v>
                </c:pt>
                <c:pt idx="1581">
                  <c:v>114.04207584185092</c:v>
                </c:pt>
                <c:pt idx="1582">
                  <c:v>123.12886564173785</c:v>
                </c:pt>
                <c:pt idx="1583">
                  <c:v>128.49145633484099</c:v>
                </c:pt>
                <c:pt idx="1584">
                  <c:v>136.35634509984618</c:v>
                </c:pt>
                <c:pt idx="1585">
                  <c:v>138.16099878775094</c:v>
                </c:pt>
                <c:pt idx="1586">
                  <c:v>186.87623438774943</c:v>
                </c:pt>
                <c:pt idx="1587">
                  <c:v>132.21747004667088</c:v>
                </c:pt>
                <c:pt idx="1588">
                  <c:v>138.02741675890982</c:v>
                </c:pt>
                <c:pt idx="1589">
                  <c:v>139.86938414559407</c:v>
                </c:pt>
                <c:pt idx="1590">
                  <c:v>202.66573742684773</c:v>
                </c:pt>
                <c:pt idx="1591">
                  <c:v>173.07610673100925</c:v>
                </c:pt>
                <c:pt idx="1592">
                  <c:v>111.71068382575898</c:v>
                </c:pt>
                <c:pt idx="1593">
                  <c:v>101.26701519473959</c:v>
                </c:pt>
                <c:pt idx="1594">
                  <c:v>136.56665692200758</c:v>
                </c:pt>
                <c:pt idx="1595">
                  <c:v>90.505746701510859</c:v>
                </c:pt>
                <c:pt idx="1596">
                  <c:v>152.88388038860842</c:v>
                </c:pt>
                <c:pt idx="1597">
                  <c:v>100.944166026229</c:v>
                </c:pt>
                <c:pt idx="1598">
                  <c:v>111.51016908950788</c:v>
                </c:pt>
                <c:pt idx="1599">
                  <c:v>172.51569770596524</c:v>
                </c:pt>
                <c:pt idx="1600">
                  <c:v>124.01545105315756</c:v>
                </c:pt>
                <c:pt idx="1601">
                  <c:v>91.344048848548141</c:v>
                </c:pt>
                <c:pt idx="1602">
                  <c:v>137.85989747179281</c:v>
                </c:pt>
                <c:pt idx="1603">
                  <c:v>162.60061016896387</c:v>
                </c:pt>
                <c:pt idx="1604">
                  <c:v>122.29946413287013</c:v>
                </c:pt>
                <c:pt idx="1605">
                  <c:v>155.77355282877147</c:v>
                </c:pt>
                <c:pt idx="1606">
                  <c:v>175.32533003030593</c:v>
                </c:pt>
                <c:pt idx="1607">
                  <c:v>131.23161271468001</c:v>
                </c:pt>
                <c:pt idx="1608">
                  <c:v>150.00959786426952</c:v>
                </c:pt>
                <c:pt idx="1609">
                  <c:v>112.29940358578365</c:v>
                </c:pt>
                <c:pt idx="1610">
                  <c:v>87.079813319825575</c:v>
                </c:pt>
                <c:pt idx="1611">
                  <c:v>142.65949999420178</c:v>
                </c:pt>
                <c:pt idx="1612">
                  <c:v>108.54466271896118</c:v>
                </c:pt>
                <c:pt idx="1613">
                  <c:v>168.70046633387125</c:v>
                </c:pt>
                <c:pt idx="1614">
                  <c:v>94.473994764023701</c:v>
                </c:pt>
                <c:pt idx="1615">
                  <c:v>208.5589425490335</c:v>
                </c:pt>
                <c:pt idx="1616">
                  <c:v>122.28345716982194</c:v>
                </c:pt>
                <c:pt idx="1617">
                  <c:v>133.09170569909247</c:v>
                </c:pt>
                <c:pt idx="1618">
                  <c:v>136.10131647145911</c:v>
                </c:pt>
                <c:pt idx="1619">
                  <c:v>149.62730199400039</c:v>
                </c:pt>
                <c:pt idx="1620">
                  <c:v>134.47469194293566</c:v>
                </c:pt>
                <c:pt idx="1621">
                  <c:v>141.89575363908367</c:v>
                </c:pt>
                <c:pt idx="1622">
                  <c:v>159.54274606625256</c:v>
                </c:pt>
                <c:pt idx="1623">
                  <c:v>117.53576848317485</c:v>
                </c:pt>
                <c:pt idx="1624">
                  <c:v>213.12731440931776</c:v>
                </c:pt>
                <c:pt idx="1625">
                  <c:v>120.09995011686533</c:v>
                </c:pt>
                <c:pt idx="1626">
                  <c:v>117.94734905364783</c:v>
                </c:pt>
                <c:pt idx="1627">
                  <c:v>94.413463589602813</c:v>
                </c:pt>
                <c:pt idx="1628">
                  <c:v>200.76981235145686</c:v>
                </c:pt>
                <c:pt idx="1629">
                  <c:v>134.05160596062746</c:v>
                </c:pt>
                <c:pt idx="1630">
                  <c:v>108.36300043111457</c:v>
                </c:pt>
                <c:pt idx="1631">
                  <c:v>112.1937066730823</c:v>
                </c:pt>
                <c:pt idx="1632">
                  <c:v>124.44118478461158</c:v>
                </c:pt>
                <c:pt idx="1633">
                  <c:v>173.46981674253547</c:v>
                </c:pt>
                <c:pt idx="1634">
                  <c:v>125.67246082358621</c:v>
                </c:pt>
                <c:pt idx="1635">
                  <c:v>188.98258963068486</c:v>
                </c:pt>
                <c:pt idx="1636">
                  <c:v>111.9108140164402</c:v>
                </c:pt>
                <c:pt idx="1637">
                  <c:v>139.82247053494103</c:v>
                </c:pt>
                <c:pt idx="1638">
                  <c:v>113.339584905495</c:v>
                </c:pt>
                <c:pt idx="1639">
                  <c:v>125.91591054290643</c:v>
                </c:pt>
                <c:pt idx="1640">
                  <c:v>171.85593280883273</c:v>
                </c:pt>
                <c:pt idx="1641">
                  <c:v>84.912475074461867</c:v>
                </c:pt>
                <c:pt idx="1642">
                  <c:v>134.25752481035033</c:v>
                </c:pt>
                <c:pt idx="1643">
                  <c:v>149.90113284032211</c:v>
                </c:pt>
                <c:pt idx="1644">
                  <c:v>99.30602940764301</c:v>
                </c:pt>
                <c:pt idx="1645">
                  <c:v>161.1353321156821</c:v>
                </c:pt>
                <c:pt idx="1646">
                  <c:v>97.65757811137631</c:v>
                </c:pt>
                <c:pt idx="1647">
                  <c:v>219.33561039596322</c:v>
                </c:pt>
                <c:pt idx="1648">
                  <c:v>109.06715780314403</c:v>
                </c:pt>
                <c:pt idx="1649">
                  <c:v>64.587484010540436</c:v>
                </c:pt>
                <c:pt idx="1650">
                  <c:v>135.81412714648772</c:v>
                </c:pt>
                <c:pt idx="1651">
                  <c:v>145.92165271546753</c:v>
                </c:pt>
                <c:pt idx="1652">
                  <c:v>130.95891505990039</c:v>
                </c:pt>
                <c:pt idx="1653">
                  <c:v>148.7119746583015</c:v>
                </c:pt>
                <c:pt idx="1654">
                  <c:v>143.41432083545664</c:v>
                </c:pt>
                <c:pt idx="1655">
                  <c:v>132.00763623016229</c:v>
                </c:pt>
                <c:pt idx="1656">
                  <c:v>114.33888320709303</c:v>
                </c:pt>
                <c:pt idx="1657">
                  <c:v>134.58391201524944</c:v>
                </c:pt>
                <c:pt idx="1658">
                  <c:v>184.053200208753</c:v>
                </c:pt>
                <c:pt idx="1659">
                  <c:v>195.84015333072389</c:v>
                </c:pt>
                <c:pt idx="1660">
                  <c:v>162.98074811919807</c:v>
                </c:pt>
                <c:pt idx="1661">
                  <c:v>139.14291145251542</c:v>
                </c:pt>
                <c:pt idx="1662">
                  <c:v>147.03603244967397</c:v>
                </c:pt>
                <c:pt idx="1663">
                  <c:v>156.96596033932019</c:v>
                </c:pt>
                <c:pt idx="1664">
                  <c:v>183.56922235869715</c:v>
                </c:pt>
                <c:pt idx="1665">
                  <c:v>136.72799223653823</c:v>
                </c:pt>
                <c:pt idx="1666">
                  <c:v>132.20780669359837</c:v>
                </c:pt>
                <c:pt idx="1667">
                  <c:v>146.86707811263173</c:v>
                </c:pt>
                <c:pt idx="1668">
                  <c:v>156.25034449533177</c:v>
                </c:pt>
                <c:pt idx="1669">
                  <c:v>98.566581346735774</c:v>
                </c:pt>
                <c:pt idx="1670">
                  <c:v>74.753857065199469</c:v>
                </c:pt>
                <c:pt idx="1671">
                  <c:v>184.51441133356187</c:v>
                </c:pt>
                <c:pt idx="1672">
                  <c:v>53.952736115643901</c:v>
                </c:pt>
                <c:pt idx="1673">
                  <c:v>190.46605155251709</c:v>
                </c:pt>
                <c:pt idx="1674">
                  <c:v>190.16266950514998</c:v>
                </c:pt>
                <c:pt idx="1675">
                  <c:v>94.344777282065337</c:v>
                </c:pt>
                <c:pt idx="1676">
                  <c:v>156.33277206358747</c:v>
                </c:pt>
                <c:pt idx="1677">
                  <c:v>152.24285733787994</c:v>
                </c:pt>
                <c:pt idx="1678">
                  <c:v>154.3239948087801</c:v>
                </c:pt>
                <c:pt idx="1679">
                  <c:v>131.51804921537382</c:v>
                </c:pt>
                <c:pt idx="1680">
                  <c:v>130.14216487426833</c:v>
                </c:pt>
                <c:pt idx="1681">
                  <c:v>86.403409070690941</c:v>
                </c:pt>
                <c:pt idx="1682">
                  <c:v>163.73850772220879</c:v>
                </c:pt>
                <c:pt idx="1683">
                  <c:v>59.744049052370201</c:v>
                </c:pt>
                <c:pt idx="1684">
                  <c:v>69.400625790604352</c:v>
                </c:pt>
                <c:pt idx="1685">
                  <c:v>86.297007216004346</c:v>
                </c:pt>
                <c:pt idx="1686">
                  <c:v>69.542566778240356</c:v>
                </c:pt>
                <c:pt idx="1687">
                  <c:v>92.399651448166622</c:v>
                </c:pt>
                <c:pt idx="1688">
                  <c:v>75.859478262000835</c:v>
                </c:pt>
                <c:pt idx="1689">
                  <c:v>106.07192735185291</c:v>
                </c:pt>
                <c:pt idx="1690">
                  <c:v>102.98792148089927</c:v>
                </c:pt>
                <c:pt idx="1691">
                  <c:v>82.611310404737083</c:v>
                </c:pt>
                <c:pt idx="1692">
                  <c:v>194.48497113516484</c:v>
                </c:pt>
                <c:pt idx="1693">
                  <c:v>193.86236912970472</c:v>
                </c:pt>
                <c:pt idx="1694">
                  <c:v>57.805896944545374</c:v>
                </c:pt>
                <c:pt idx="1695">
                  <c:v>103.79287944803673</c:v>
                </c:pt>
                <c:pt idx="1696">
                  <c:v>94.798333171006533</c:v>
                </c:pt>
                <c:pt idx="1697">
                  <c:v>82.66862086688775</c:v>
                </c:pt>
                <c:pt idx="1698">
                  <c:v>66.133618158391926</c:v>
                </c:pt>
                <c:pt idx="1699">
                  <c:v>151.39799260802167</c:v>
                </c:pt>
                <c:pt idx="1700">
                  <c:v>125.59596084164589</c:v>
                </c:pt>
                <c:pt idx="1701">
                  <c:v>104.48099842441246</c:v>
                </c:pt>
                <c:pt idx="1702">
                  <c:v>143.66537639866826</c:v>
                </c:pt>
                <c:pt idx="1703">
                  <c:v>115.18582362419298</c:v>
                </c:pt>
                <c:pt idx="1704">
                  <c:v>89.04775979673596</c:v>
                </c:pt>
                <c:pt idx="1705">
                  <c:v>127.13315403627105</c:v>
                </c:pt>
                <c:pt idx="1706">
                  <c:v>138.52511640703571</c:v>
                </c:pt>
                <c:pt idx="1707">
                  <c:v>98.662012417727112</c:v>
                </c:pt>
                <c:pt idx="1708">
                  <c:v>120.91382594295135</c:v>
                </c:pt>
                <c:pt idx="1709">
                  <c:v>113.73547928730554</c:v>
                </c:pt>
                <c:pt idx="1710">
                  <c:v>136.58783450287905</c:v>
                </c:pt>
                <c:pt idx="1711">
                  <c:v>91.567454765094809</c:v>
                </c:pt>
                <c:pt idx="1712">
                  <c:v>125.47303186442419</c:v>
                </c:pt>
                <c:pt idx="1713">
                  <c:v>135.31805327338114</c:v>
                </c:pt>
                <c:pt idx="1714">
                  <c:v>131.41271989684415</c:v>
                </c:pt>
                <c:pt idx="1715">
                  <c:v>129.76315526747516</c:v>
                </c:pt>
                <c:pt idx="1716">
                  <c:v>131.07266495215941</c:v>
                </c:pt>
                <c:pt idx="1717">
                  <c:v>109.52116103902988</c:v>
                </c:pt>
                <c:pt idx="1718">
                  <c:v>101.12512735377415</c:v>
                </c:pt>
                <c:pt idx="1719">
                  <c:v>7.2882116201785401</c:v>
                </c:pt>
                <c:pt idx="1720">
                  <c:v>110.34879441243491</c:v>
                </c:pt>
                <c:pt idx="1721">
                  <c:v>89.608503626477543</c:v>
                </c:pt>
                <c:pt idx="1722">
                  <c:v>133.68287260704182</c:v>
                </c:pt>
                <c:pt idx="1723">
                  <c:v>104.2033009196269</c:v>
                </c:pt>
                <c:pt idx="1724">
                  <c:v>104.15082963997102</c:v>
                </c:pt>
                <c:pt idx="1725">
                  <c:v>148.56484101888529</c:v>
                </c:pt>
                <c:pt idx="1726">
                  <c:v>62.950715075540131</c:v>
                </c:pt>
                <c:pt idx="1727">
                  <c:v>78.758704349775712</c:v>
                </c:pt>
                <c:pt idx="1728">
                  <c:v>133.0105059065649</c:v>
                </c:pt>
                <c:pt idx="1729">
                  <c:v>114.87070093734933</c:v>
                </c:pt>
                <c:pt idx="1730">
                  <c:v>94.39768173580299</c:v>
                </c:pt>
                <c:pt idx="1731">
                  <c:v>117.34242209971833</c:v>
                </c:pt>
                <c:pt idx="1732">
                  <c:v>132.5938518375454</c:v>
                </c:pt>
                <c:pt idx="1733">
                  <c:v>98.126986019885052</c:v>
                </c:pt>
                <c:pt idx="1734">
                  <c:v>146.89340925632433</c:v>
                </c:pt>
                <c:pt idx="1735">
                  <c:v>131.11908574682167</c:v>
                </c:pt>
                <c:pt idx="1736">
                  <c:v>146.89589969883576</c:v>
                </c:pt>
                <c:pt idx="1737">
                  <c:v>121.49812261250742</c:v>
                </c:pt>
                <c:pt idx="1738">
                  <c:v>136.35394248080959</c:v>
                </c:pt>
                <c:pt idx="1739">
                  <c:v>146.7240523285077</c:v>
                </c:pt>
                <c:pt idx="1740">
                  <c:v>112.80391095228593</c:v>
                </c:pt>
                <c:pt idx="1741">
                  <c:v>89.817317058224731</c:v>
                </c:pt>
                <c:pt idx="1742">
                  <c:v>150.19499146661272</c:v>
                </c:pt>
                <c:pt idx="1743">
                  <c:v>101.39879287406886</c:v>
                </c:pt>
                <c:pt idx="1744">
                  <c:v>104.74751027238739</c:v>
                </c:pt>
                <c:pt idx="1745">
                  <c:v>106.60993051174609</c:v>
                </c:pt>
                <c:pt idx="1746">
                  <c:v>132.90913877948873</c:v>
                </c:pt>
                <c:pt idx="1747">
                  <c:v>104.78411095886399</c:v>
                </c:pt>
                <c:pt idx="1748">
                  <c:v>138.56767947891302</c:v>
                </c:pt>
                <c:pt idx="1749">
                  <c:v>142.43510878558274</c:v>
                </c:pt>
                <c:pt idx="1750">
                  <c:v>61.436023564077864</c:v>
                </c:pt>
                <c:pt idx="1751">
                  <c:v>145.84531306743446</c:v>
                </c:pt>
                <c:pt idx="1752">
                  <c:v>93.235010691208046</c:v>
                </c:pt>
                <c:pt idx="1753">
                  <c:v>106.22341344135661</c:v>
                </c:pt>
                <c:pt idx="1754">
                  <c:v>129.59575757715012</c:v>
                </c:pt>
                <c:pt idx="1755">
                  <c:v>132.74148446748791</c:v>
                </c:pt>
                <c:pt idx="1756">
                  <c:v>140.17694592075489</c:v>
                </c:pt>
                <c:pt idx="1757">
                  <c:v>117.59950309761535</c:v>
                </c:pt>
                <c:pt idx="1758">
                  <c:v>139.12615448672361</c:v>
                </c:pt>
                <c:pt idx="1759">
                  <c:v>145.14295711870838</c:v>
                </c:pt>
                <c:pt idx="1760">
                  <c:v>100.5270507818492</c:v>
                </c:pt>
                <c:pt idx="1761">
                  <c:v>110.17896241880166</c:v>
                </c:pt>
                <c:pt idx="1762">
                  <c:v>132.05651723062377</c:v>
                </c:pt>
                <c:pt idx="1763">
                  <c:v>116.56634159729448</c:v>
                </c:pt>
                <c:pt idx="1764">
                  <c:v>144.361538751148</c:v>
                </c:pt>
                <c:pt idx="1765">
                  <c:v>100.20386037341964</c:v>
                </c:pt>
                <c:pt idx="1766">
                  <c:v>123.68556732961954</c:v>
                </c:pt>
                <c:pt idx="1767">
                  <c:v>69.455923275120597</c:v>
                </c:pt>
                <c:pt idx="1768">
                  <c:v>132.64805923858279</c:v>
                </c:pt>
                <c:pt idx="1769">
                  <c:v>137.60487849768487</c:v>
                </c:pt>
                <c:pt idx="1770">
                  <c:v>115.30844484787539</c:v>
                </c:pt>
                <c:pt idx="1771">
                  <c:v>155.68024566184306</c:v>
                </c:pt>
                <c:pt idx="1772">
                  <c:v>118.17450236852935</c:v>
                </c:pt>
                <c:pt idx="1773">
                  <c:v>101.30021009005621</c:v>
                </c:pt>
                <c:pt idx="1774">
                  <c:v>118.83872287564199</c:v>
                </c:pt>
                <c:pt idx="1775">
                  <c:v>109.56497857488603</c:v>
                </c:pt>
                <c:pt idx="1776">
                  <c:v>134.05492384067685</c:v>
                </c:pt>
                <c:pt idx="1777">
                  <c:v>125.61112271136392</c:v>
                </c:pt>
                <c:pt idx="1778">
                  <c:v>59.434002245630609</c:v>
                </c:pt>
                <c:pt idx="1779">
                  <c:v>107.92120687665582</c:v>
                </c:pt>
                <c:pt idx="1780">
                  <c:v>155.20810451252896</c:v>
                </c:pt>
                <c:pt idx="1781">
                  <c:v>50.858498546543288</c:v>
                </c:pt>
                <c:pt idx="1782">
                  <c:v>120.9423750280568</c:v>
                </c:pt>
                <c:pt idx="1783">
                  <c:v>115.01852472783882</c:v>
                </c:pt>
                <c:pt idx="1784">
                  <c:v>116.1869309807971</c:v>
                </c:pt>
                <c:pt idx="1785">
                  <c:v>80.927600933578873</c:v>
                </c:pt>
                <c:pt idx="1786">
                  <c:v>105.64912002366211</c:v>
                </c:pt>
                <c:pt idx="1787">
                  <c:v>224.55948851733504</c:v>
                </c:pt>
                <c:pt idx="1788">
                  <c:v>147.26275505084192</c:v>
                </c:pt>
                <c:pt idx="1789">
                  <c:v>169.87978372808533</c:v>
                </c:pt>
                <c:pt idx="1790">
                  <c:v>145.21354713369402</c:v>
                </c:pt>
                <c:pt idx="1791">
                  <c:v>137.27448293895731</c:v>
                </c:pt>
                <c:pt idx="1792">
                  <c:v>142.72517861877469</c:v>
                </c:pt>
                <c:pt idx="1793">
                  <c:v>163.13279410003187</c:v>
                </c:pt>
                <c:pt idx="1794">
                  <c:v>88.310440774708184</c:v>
                </c:pt>
                <c:pt idx="1795">
                  <c:v>140.7847832312811</c:v>
                </c:pt>
                <c:pt idx="1796">
                  <c:v>175.60152553424956</c:v>
                </c:pt>
                <c:pt idx="1797">
                  <c:v>194.78694551773529</c:v>
                </c:pt>
                <c:pt idx="1798">
                  <c:v>99.777059300524485</c:v>
                </c:pt>
                <c:pt idx="1799">
                  <c:v>185.70078846734035</c:v>
                </c:pt>
                <c:pt idx="1800">
                  <c:v>143.53203487457412</c:v>
                </c:pt>
                <c:pt idx="1801">
                  <c:v>157.5713070963985</c:v>
                </c:pt>
                <c:pt idx="1802">
                  <c:v>164.60904408248808</c:v>
                </c:pt>
                <c:pt idx="1803">
                  <c:v>164.29130968216606</c:v>
                </c:pt>
                <c:pt idx="1804">
                  <c:v>129.21009478736838</c:v>
                </c:pt>
                <c:pt idx="1805">
                  <c:v>169.96073659547397</c:v>
                </c:pt>
                <c:pt idx="1806">
                  <c:v>105.63379594900849</c:v>
                </c:pt>
                <c:pt idx="1807">
                  <c:v>100.46701173244901</c:v>
                </c:pt>
                <c:pt idx="1808">
                  <c:v>159.91092365877333</c:v>
                </c:pt>
                <c:pt idx="1809">
                  <c:v>133.54382020008163</c:v>
                </c:pt>
                <c:pt idx="1810">
                  <c:v>181.05544728914793</c:v>
                </c:pt>
                <c:pt idx="1811">
                  <c:v>195.5210979157728</c:v>
                </c:pt>
                <c:pt idx="1812">
                  <c:v>122.41372403843096</c:v>
                </c:pt>
                <c:pt idx="1813">
                  <c:v>161.23050564538892</c:v>
                </c:pt>
                <c:pt idx="1814">
                  <c:v>199.89674431405098</c:v>
                </c:pt>
                <c:pt idx="1815">
                  <c:v>147.77820407647275</c:v>
                </c:pt>
                <c:pt idx="1816">
                  <c:v>94.694929736793839</c:v>
                </c:pt>
                <c:pt idx="1817">
                  <c:v>155.54030109521892</c:v>
                </c:pt>
                <c:pt idx="1818">
                  <c:v>183.03779730920957</c:v>
                </c:pt>
                <c:pt idx="1819">
                  <c:v>178.48279432928567</c:v>
                </c:pt>
                <c:pt idx="1820">
                  <c:v>149.18679649330167</c:v>
                </c:pt>
                <c:pt idx="1821">
                  <c:v>115.03696987340463</c:v>
                </c:pt>
                <c:pt idx="1822">
                  <c:v>146.26994223708186</c:v>
                </c:pt>
                <c:pt idx="1823">
                  <c:v>105.65433725295949</c:v>
                </c:pt>
                <c:pt idx="1824">
                  <c:v>181.59625802119947</c:v>
                </c:pt>
                <c:pt idx="1825">
                  <c:v>190.72800805147568</c:v>
                </c:pt>
                <c:pt idx="1826">
                  <c:v>99.497866149373337</c:v>
                </c:pt>
                <c:pt idx="1827">
                  <c:v>165.3124274205278</c:v>
                </c:pt>
                <c:pt idx="1828">
                  <c:v>183.40503562523395</c:v>
                </c:pt>
                <c:pt idx="1829">
                  <c:v>160.97728096736165</c:v>
                </c:pt>
                <c:pt idx="1830">
                  <c:v>166.40297029871942</c:v>
                </c:pt>
                <c:pt idx="1831">
                  <c:v>138.95788554459176</c:v>
                </c:pt>
                <c:pt idx="1832">
                  <c:v>175.56056834277453</c:v>
                </c:pt>
                <c:pt idx="1833">
                  <c:v>212.62062082071719</c:v>
                </c:pt>
                <c:pt idx="1834">
                  <c:v>127.71854715299393</c:v>
                </c:pt>
                <c:pt idx="1835">
                  <c:v>183.18108306412756</c:v>
                </c:pt>
                <c:pt idx="1836">
                  <c:v>153.75955093392898</c:v>
                </c:pt>
                <c:pt idx="1837">
                  <c:v>199.04650954359377</c:v>
                </c:pt>
                <c:pt idx="1838">
                  <c:v>145.08268613615024</c:v>
                </c:pt>
                <c:pt idx="1839">
                  <c:v>109.66378990264857</c:v>
                </c:pt>
                <c:pt idx="1840">
                  <c:v>175.71721066114335</c:v>
                </c:pt>
                <c:pt idx="1841">
                  <c:v>164.91829325873701</c:v>
                </c:pt>
                <c:pt idx="1842">
                  <c:v>149.74328430355018</c:v>
                </c:pt>
                <c:pt idx="1843">
                  <c:v>207.22220097473831</c:v>
                </c:pt>
                <c:pt idx="1844">
                  <c:v>125.91869579062717</c:v>
                </c:pt>
                <c:pt idx="1845">
                  <c:v>193.71488003904963</c:v>
                </c:pt>
                <c:pt idx="1846">
                  <c:v>190.6617830429629</c:v>
                </c:pt>
                <c:pt idx="1847">
                  <c:v>139.57965217872115</c:v>
                </c:pt>
                <c:pt idx="1848">
                  <c:v>79.559473347874217</c:v>
                </c:pt>
                <c:pt idx="1849">
                  <c:v>154.44185908941463</c:v>
                </c:pt>
                <c:pt idx="1850">
                  <c:v>117.28424312412682</c:v>
                </c:pt>
                <c:pt idx="1851">
                  <c:v>130.07382782014997</c:v>
                </c:pt>
                <c:pt idx="1852">
                  <c:v>126.85906746926462</c:v>
                </c:pt>
                <c:pt idx="1853">
                  <c:v>133.2296377780284</c:v>
                </c:pt>
                <c:pt idx="1854">
                  <c:v>117.72414619837261</c:v>
                </c:pt>
                <c:pt idx="1855">
                  <c:v>111.6156523113749</c:v>
                </c:pt>
                <c:pt idx="1856">
                  <c:v>124.41316279864836</c:v>
                </c:pt>
                <c:pt idx="1857">
                  <c:v>61.412076288831614</c:v>
                </c:pt>
                <c:pt idx="1858">
                  <c:v>58.66633961397109</c:v>
                </c:pt>
                <c:pt idx="1859">
                  <c:v>106.81152257194451</c:v>
                </c:pt>
                <c:pt idx="1860">
                  <c:v>108.96659926458409</c:v>
                </c:pt>
                <c:pt idx="1861">
                  <c:v>151.17379307810523</c:v>
                </c:pt>
                <c:pt idx="1862">
                  <c:v>134.21449389363383</c:v>
                </c:pt>
                <c:pt idx="1863">
                  <c:v>134.7123808345365</c:v>
                </c:pt>
                <c:pt idx="1864">
                  <c:v>76.116026541518394</c:v>
                </c:pt>
                <c:pt idx="1865">
                  <c:v>139.15502866656516</c:v>
                </c:pt>
                <c:pt idx="1866">
                  <c:v>89.493160886522958</c:v>
                </c:pt>
                <c:pt idx="1867">
                  <c:v>108.4141168060118</c:v>
                </c:pt>
                <c:pt idx="1868">
                  <c:v>120.88410889042737</c:v>
                </c:pt>
                <c:pt idx="1869">
                  <c:v>137.03289529298146</c:v>
                </c:pt>
                <c:pt idx="1870">
                  <c:v>129.76445957041665</c:v>
                </c:pt>
                <c:pt idx="1871">
                  <c:v>98.077907906350219</c:v>
                </c:pt>
                <c:pt idx="1872">
                  <c:v>131.24343992458481</c:v>
                </c:pt>
                <c:pt idx="1873">
                  <c:v>117.9150359232595</c:v>
                </c:pt>
                <c:pt idx="1874">
                  <c:v>123.4050428421229</c:v>
                </c:pt>
                <c:pt idx="1875">
                  <c:v>89.710382577830913</c:v>
                </c:pt>
                <c:pt idx="1876">
                  <c:v>116.77996661026306</c:v>
                </c:pt>
                <c:pt idx="1877">
                  <c:v>89.780608154089819</c:v>
                </c:pt>
                <c:pt idx="1878">
                  <c:v>91.268386410995589</c:v>
                </c:pt>
                <c:pt idx="1879">
                  <c:v>116.13816629667281</c:v>
                </c:pt>
                <c:pt idx="1880">
                  <c:v>120.98894837044108</c:v>
                </c:pt>
                <c:pt idx="1881">
                  <c:v>99.476861897985145</c:v>
                </c:pt>
                <c:pt idx="1882">
                  <c:v>105.7737846778286</c:v>
                </c:pt>
                <c:pt idx="1883">
                  <c:v>50.19053176887742</c:v>
                </c:pt>
                <c:pt idx="1884">
                  <c:v>97.715939931836033</c:v>
                </c:pt>
                <c:pt idx="1885">
                  <c:v>80.288574840712485</c:v>
                </c:pt>
                <c:pt idx="1886">
                  <c:v>103.72984533185291</c:v>
                </c:pt>
                <c:pt idx="1887">
                  <c:v>118.35050628227765</c:v>
                </c:pt>
                <c:pt idx="1888">
                  <c:v>118.33544791252959</c:v>
                </c:pt>
                <c:pt idx="1889">
                  <c:v>127.24511672442216</c:v>
                </c:pt>
                <c:pt idx="1890">
                  <c:v>110.04549869667822</c:v>
                </c:pt>
                <c:pt idx="1891">
                  <c:v>132.57292553457907</c:v>
                </c:pt>
                <c:pt idx="1892">
                  <c:v>109.74795087640749</c:v>
                </c:pt>
                <c:pt idx="1893">
                  <c:v>55.580033012331612</c:v>
                </c:pt>
                <c:pt idx="1894">
                  <c:v>83.36590743909521</c:v>
                </c:pt>
                <c:pt idx="1895">
                  <c:v>133.96773882914988</c:v>
                </c:pt>
                <c:pt idx="1896">
                  <c:v>116.25319655633555</c:v>
                </c:pt>
                <c:pt idx="1897">
                  <c:v>64.264393382619573</c:v>
                </c:pt>
                <c:pt idx="1898">
                  <c:v>33.835328182442439</c:v>
                </c:pt>
                <c:pt idx="1899">
                  <c:v>128.85634443868008</c:v>
                </c:pt>
                <c:pt idx="1900">
                  <c:v>122.62517625659778</c:v>
                </c:pt>
                <c:pt idx="1901">
                  <c:v>113.67429774319777</c:v>
                </c:pt>
                <c:pt idx="1902">
                  <c:v>114.29249751377031</c:v>
                </c:pt>
                <c:pt idx="1903">
                  <c:v>131.37607089178553</c:v>
                </c:pt>
                <c:pt idx="1904">
                  <c:v>73.045720750946771</c:v>
                </c:pt>
                <c:pt idx="1905">
                  <c:v>102.08743123576498</c:v>
                </c:pt>
                <c:pt idx="1906">
                  <c:v>87.756447503314092</c:v>
                </c:pt>
                <c:pt idx="1907">
                  <c:v>112.96965140724244</c:v>
                </c:pt>
                <c:pt idx="1908">
                  <c:v>116.05462816580388</c:v>
                </c:pt>
                <c:pt idx="1909">
                  <c:v>156.77378528570816</c:v>
                </c:pt>
                <c:pt idx="1910">
                  <c:v>170.89148196607323</c:v>
                </c:pt>
                <c:pt idx="1911">
                  <c:v>101.07740084524634</c:v>
                </c:pt>
                <c:pt idx="1912">
                  <c:v>117.47089663924977</c:v>
                </c:pt>
                <c:pt idx="1913">
                  <c:v>121.34096978324513</c:v>
                </c:pt>
                <c:pt idx="1914">
                  <c:v>123.1616872439908</c:v>
                </c:pt>
                <c:pt idx="1915">
                  <c:v>107.04385606797666</c:v>
                </c:pt>
                <c:pt idx="1916">
                  <c:v>126.4587627790097</c:v>
                </c:pt>
                <c:pt idx="1917">
                  <c:v>115.98087945269165</c:v>
                </c:pt>
                <c:pt idx="1918">
                  <c:v>112.38583987882978</c:v>
                </c:pt>
                <c:pt idx="1919">
                  <c:v>93.000902251001762</c:v>
                </c:pt>
                <c:pt idx="1920">
                  <c:v>118.23681577831395</c:v>
                </c:pt>
                <c:pt idx="1921">
                  <c:v>90.252422492283557</c:v>
                </c:pt>
                <c:pt idx="1922">
                  <c:v>93.841267350821624</c:v>
                </c:pt>
                <c:pt idx="1923">
                  <c:v>113.33303970898588</c:v>
                </c:pt>
                <c:pt idx="1924">
                  <c:v>113.51311223861526</c:v>
                </c:pt>
                <c:pt idx="1925">
                  <c:v>133.57790515254985</c:v>
                </c:pt>
                <c:pt idx="1926">
                  <c:v>125.65541792154262</c:v>
                </c:pt>
                <c:pt idx="1927">
                  <c:v>141.15773359536107</c:v>
                </c:pt>
                <c:pt idx="1928">
                  <c:v>97.31709760253959</c:v>
                </c:pt>
                <c:pt idx="1929">
                  <c:v>39.075653237051824</c:v>
                </c:pt>
                <c:pt idx="1930">
                  <c:v>96.271553364910829</c:v>
                </c:pt>
                <c:pt idx="1931">
                  <c:v>97.466806196681461</c:v>
                </c:pt>
                <c:pt idx="1932">
                  <c:v>124.67062929373567</c:v>
                </c:pt>
                <c:pt idx="1933">
                  <c:v>102.5395999301245</c:v>
                </c:pt>
                <c:pt idx="1934">
                  <c:v>146.56251336990408</c:v>
                </c:pt>
                <c:pt idx="1935">
                  <c:v>103.77488035377337</c:v>
                </c:pt>
                <c:pt idx="1936">
                  <c:v>125.1289079113153</c:v>
                </c:pt>
                <c:pt idx="1937">
                  <c:v>132.17096631566901</c:v>
                </c:pt>
                <c:pt idx="1938">
                  <c:v>107.77022509549442</c:v>
                </c:pt>
                <c:pt idx="1939">
                  <c:v>123.3295344779315</c:v>
                </c:pt>
                <c:pt idx="1940">
                  <c:v>126.21937859564127</c:v>
                </c:pt>
                <c:pt idx="1941">
                  <c:v>114.57128396972405</c:v>
                </c:pt>
                <c:pt idx="1942">
                  <c:v>115.73145783656238</c:v>
                </c:pt>
                <c:pt idx="1943">
                  <c:v>109.71914278478556</c:v>
                </c:pt>
                <c:pt idx="1944">
                  <c:v>137.08556357949004</c:v>
                </c:pt>
                <c:pt idx="1945">
                  <c:v>130.16869617395818</c:v>
                </c:pt>
                <c:pt idx="1946">
                  <c:v>102.21607760499465</c:v>
                </c:pt>
                <c:pt idx="1947">
                  <c:v>121.08996434687604</c:v>
                </c:pt>
                <c:pt idx="1948">
                  <c:v>102.95758182064036</c:v>
                </c:pt>
                <c:pt idx="1949">
                  <c:v>96.502784871522977</c:v>
                </c:pt>
                <c:pt idx="1950">
                  <c:v>101.93685514567485</c:v>
                </c:pt>
                <c:pt idx="1951">
                  <c:v>57.350483165424791</c:v>
                </c:pt>
                <c:pt idx="1952">
                  <c:v>80.988624271228744</c:v>
                </c:pt>
                <c:pt idx="1953">
                  <c:v>58.230741241650861</c:v>
                </c:pt>
                <c:pt idx="1954">
                  <c:v>103.32684298265691</c:v>
                </c:pt>
                <c:pt idx="1955">
                  <c:v>53.356251311152427</c:v>
                </c:pt>
                <c:pt idx="1956">
                  <c:v>163.64082500395327</c:v>
                </c:pt>
                <c:pt idx="1957">
                  <c:v>120.16642330819204</c:v>
                </c:pt>
                <c:pt idx="1958">
                  <c:v>208.20625167390193</c:v>
                </c:pt>
                <c:pt idx="1959">
                  <c:v>130.9925575249473</c:v>
                </c:pt>
                <c:pt idx="1960">
                  <c:v>174.70374439330942</c:v>
                </c:pt>
                <c:pt idx="1961">
                  <c:v>182.04537827243479</c:v>
                </c:pt>
                <c:pt idx="1962">
                  <c:v>72.372767035152066</c:v>
                </c:pt>
                <c:pt idx="1963">
                  <c:v>109.04595973001857</c:v>
                </c:pt>
                <c:pt idx="1964">
                  <c:v>143.63101773523238</c:v>
                </c:pt>
                <c:pt idx="1965">
                  <c:v>93.575186101352955</c:v>
                </c:pt>
                <c:pt idx="1966">
                  <c:v>160.26807967150737</c:v>
                </c:pt>
                <c:pt idx="1967">
                  <c:v>167.88842941572264</c:v>
                </c:pt>
                <c:pt idx="1968">
                  <c:v>173.46976015330014</c:v>
                </c:pt>
                <c:pt idx="1969">
                  <c:v>167.56081653630525</c:v>
                </c:pt>
                <c:pt idx="1970">
                  <c:v>152.3183111163064</c:v>
                </c:pt>
                <c:pt idx="1971">
                  <c:v>152.88851118899612</c:v>
                </c:pt>
                <c:pt idx="1972">
                  <c:v>213.31299893638237</c:v>
                </c:pt>
                <c:pt idx="1973">
                  <c:v>97.996052864053325</c:v>
                </c:pt>
                <c:pt idx="1974">
                  <c:v>143.20323776975854</c:v>
                </c:pt>
                <c:pt idx="1975">
                  <c:v>177.35742164674446</c:v>
                </c:pt>
                <c:pt idx="1976">
                  <c:v>145.80049380644945</c:v>
                </c:pt>
                <c:pt idx="1977">
                  <c:v>130.97017827545946</c:v>
                </c:pt>
                <c:pt idx="1978">
                  <c:v>99.798417585927695</c:v>
                </c:pt>
                <c:pt idx="1979">
                  <c:v>143.34918466102144</c:v>
                </c:pt>
                <c:pt idx="1980">
                  <c:v>167.82369779821965</c:v>
                </c:pt>
                <c:pt idx="1981">
                  <c:v>114.34358969699957</c:v>
                </c:pt>
                <c:pt idx="1982">
                  <c:v>169.12270545215893</c:v>
                </c:pt>
                <c:pt idx="1983">
                  <c:v>127.86121391017403</c:v>
                </c:pt>
                <c:pt idx="1984">
                  <c:v>129.90232565145021</c:v>
                </c:pt>
                <c:pt idx="1985">
                  <c:v>147.14178567856084</c:v>
                </c:pt>
                <c:pt idx="1986">
                  <c:v>198.00874280164004</c:v>
                </c:pt>
                <c:pt idx="1987">
                  <c:v>92.214297021775593</c:v>
                </c:pt>
                <c:pt idx="1988">
                  <c:v>151.97170359521391</c:v>
                </c:pt>
                <c:pt idx="1989">
                  <c:v>188.21944382501306</c:v>
                </c:pt>
                <c:pt idx="1990">
                  <c:v>189.28789320755354</c:v>
                </c:pt>
                <c:pt idx="1991">
                  <c:v>148.96248144234892</c:v>
                </c:pt>
                <c:pt idx="1992">
                  <c:v>115.65478369907149</c:v>
                </c:pt>
                <c:pt idx="1993">
                  <c:v>165.10367100824476</c:v>
                </c:pt>
                <c:pt idx="1994">
                  <c:v>113.95818785178662</c:v>
                </c:pt>
                <c:pt idx="1995">
                  <c:v>114.88386989530633</c:v>
                </c:pt>
                <c:pt idx="1996">
                  <c:v>133.40825762307304</c:v>
                </c:pt>
                <c:pt idx="1997">
                  <c:v>131.32958733064038</c:v>
                </c:pt>
                <c:pt idx="1998">
                  <c:v>149.32666096109224</c:v>
                </c:pt>
                <c:pt idx="1999">
                  <c:v>166.96052555488635</c:v>
                </c:pt>
                <c:pt idx="2000">
                  <c:v>202.34328665503472</c:v>
                </c:pt>
                <c:pt idx="2001">
                  <c:v>100.53052885747579</c:v>
                </c:pt>
                <c:pt idx="2002">
                  <c:v>104.62743255194624</c:v>
                </c:pt>
                <c:pt idx="2003">
                  <c:v>55.939757348530321</c:v>
                </c:pt>
                <c:pt idx="2004">
                  <c:v>77.996085331995971</c:v>
                </c:pt>
                <c:pt idx="2005">
                  <c:v>136.39335578819814</c:v>
                </c:pt>
                <c:pt idx="2006">
                  <c:v>74.925626314258892</c:v>
                </c:pt>
                <c:pt idx="2007">
                  <c:v>95.678353617602625</c:v>
                </c:pt>
                <c:pt idx="2008">
                  <c:v>170.62817426899582</c:v>
                </c:pt>
                <c:pt idx="2009">
                  <c:v>85.949478089550752</c:v>
                </c:pt>
                <c:pt idx="2010">
                  <c:v>84.36055875159704</c:v>
                </c:pt>
                <c:pt idx="2011">
                  <c:v>183.1464637580147</c:v>
                </c:pt>
                <c:pt idx="2012">
                  <c:v>116.94133651094003</c:v>
                </c:pt>
                <c:pt idx="2013">
                  <c:v>101.25132822246763</c:v>
                </c:pt>
                <c:pt idx="2014">
                  <c:v>69.158853742545745</c:v>
                </c:pt>
                <c:pt idx="2015">
                  <c:v>77.782231644797207</c:v>
                </c:pt>
                <c:pt idx="2016">
                  <c:v>87.599212946483746</c:v>
                </c:pt>
                <c:pt idx="2017">
                  <c:v>29.311279863839832</c:v>
                </c:pt>
                <c:pt idx="2018">
                  <c:v>77.246166238109055</c:v>
                </c:pt>
                <c:pt idx="2019">
                  <c:v>88.824977999339595</c:v>
                </c:pt>
                <c:pt idx="2020">
                  <c:v>80.234943657533123</c:v>
                </c:pt>
                <c:pt idx="2021">
                  <c:v>103.39900854110502</c:v>
                </c:pt>
                <c:pt idx="2022">
                  <c:v>144.85482033683752</c:v>
                </c:pt>
                <c:pt idx="2023">
                  <c:v>212.53466830843183</c:v>
                </c:pt>
                <c:pt idx="2024">
                  <c:v>79.519659823013356</c:v>
                </c:pt>
                <c:pt idx="2025">
                  <c:v>65.039129905759083</c:v>
                </c:pt>
                <c:pt idx="2026">
                  <c:v>88.339887914598918</c:v>
                </c:pt>
                <c:pt idx="2027">
                  <c:v>117.03270999573375</c:v>
                </c:pt>
                <c:pt idx="2028">
                  <c:v>137.85864740983334</c:v>
                </c:pt>
                <c:pt idx="2029">
                  <c:v>153.4891989039476</c:v>
                </c:pt>
                <c:pt idx="2030">
                  <c:v>167.83742887240885</c:v>
                </c:pt>
                <c:pt idx="2031">
                  <c:v>124.2678732122571</c:v>
                </c:pt>
                <c:pt idx="2032">
                  <c:v>141.47554815921799</c:v>
                </c:pt>
                <c:pt idx="2033">
                  <c:v>171.54394899243255</c:v>
                </c:pt>
                <c:pt idx="2034">
                  <c:v>137.65833786549055</c:v>
                </c:pt>
                <c:pt idx="2035">
                  <c:v>157.71736864822577</c:v>
                </c:pt>
                <c:pt idx="2036">
                  <c:v>159.94069163983099</c:v>
                </c:pt>
                <c:pt idx="2037">
                  <c:v>115.45582696144754</c:v>
                </c:pt>
                <c:pt idx="2038">
                  <c:v>131.49299506860865</c:v>
                </c:pt>
                <c:pt idx="2039">
                  <c:v>161.45443000492429</c:v>
                </c:pt>
                <c:pt idx="2040">
                  <c:v>151.5952342747434</c:v>
                </c:pt>
                <c:pt idx="2041">
                  <c:v>189.59282347969489</c:v>
                </c:pt>
                <c:pt idx="2042">
                  <c:v>126.19225658538751</c:v>
                </c:pt>
                <c:pt idx="2043">
                  <c:v>147.97971782121101</c:v>
                </c:pt>
                <c:pt idx="2044">
                  <c:v>147.40861766786526</c:v>
                </c:pt>
                <c:pt idx="2045">
                  <c:v>111.79907039755352</c:v>
                </c:pt>
                <c:pt idx="2046">
                  <c:v>147.58772628295108</c:v>
                </c:pt>
                <c:pt idx="2047">
                  <c:v>143.38436347896504</c:v>
                </c:pt>
                <c:pt idx="2048">
                  <c:v>136.78890332001882</c:v>
                </c:pt>
                <c:pt idx="2049">
                  <c:v>158.02102406023351</c:v>
                </c:pt>
                <c:pt idx="2050">
                  <c:v>126.46890959464994</c:v>
                </c:pt>
                <c:pt idx="2051">
                  <c:v>166.69204083083406</c:v>
                </c:pt>
                <c:pt idx="2052">
                  <c:v>135.78750444310157</c:v>
                </c:pt>
                <c:pt idx="2053">
                  <c:v>163.23686083487621</c:v>
                </c:pt>
                <c:pt idx="2054">
                  <c:v>148.39347192281386</c:v>
                </c:pt>
                <c:pt idx="2055">
                  <c:v>153.00222177273938</c:v>
                </c:pt>
                <c:pt idx="2056">
                  <c:v>152.0967242380643</c:v>
                </c:pt>
                <c:pt idx="2057">
                  <c:v>212.57103862878719</c:v>
                </c:pt>
                <c:pt idx="2058">
                  <c:v>147.68272638631043</c:v>
                </c:pt>
                <c:pt idx="2059">
                  <c:v>130.47806261699293</c:v>
                </c:pt>
                <c:pt idx="2060">
                  <c:v>170.09479321501911</c:v>
                </c:pt>
                <c:pt idx="2061">
                  <c:v>189.15964176026702</c:v>
                </c:pt>
                <c:pt idx="2062">
                  <c:v>151.75775516685414</c:v>
                </c:pt>
                <c:pt idx="2063">
                  <c:v>153.45566086007813</c:v>
                </c:pt>
                <c:pt idx="2064">
                  <c:v>184.71639947899504</c:v>
                </c:pt>
                <c:pt idx="2065">
                  <c:v>153.51124329683893</c:v>
                </c:pt>
                <c:pt idx="2066">
                  <c:v>155.58807586520868</c:v>
                </c:pt>
                <c:pt idx="2067">
                  <c:v>154.04252195163662</c:v>
                </c:pt>
                <c:pt idx="2068">
                  <c:v>159.08162261133725</c:v>
                </c:pt>
                <c:pt idx="2069">
                  <c:v>138.8620963064223</c:v>
                </c:pt>
                <c:pt idx="2070">
                  <c:v>169.58611228243555</c:v>
                </c:pt>
                <c:pt idx="2071">
                  <c:v>140.56938941901095</c:v>
                </c:pt>
                <c:pt idx="2072">
                  <c:v>165.09263117871686</c:v>
                </c:pt>
                <c:pt idx="2073">
                  <c:v>100.39235124543931</c:v>
                </c:pt>
                <c:pt idx="2074">
                  <c:v>191.59647886402627</c:v>
                </c:pt>
                <c:pt idx="2075">
                  <c:v>201.66315117064843</c:v>
                </c:pt>
                <c:pt idx="2076">
                  <c:v>148.45690104959212</c:v>
                </c:pt>
                <c:pt idx="2077">
                  <c:v>160.95290756781691</c:v>
                </c:pt>
                <c:pt idx="2078">
                  <c:v>147.6509857307957</c:v>
                </c:pt>
                <c:pt idx="2079">
                  <c:v>107.09953652713881</c:v>
                </c:pt>
                <c:pt idx="2080">
                  <c:v>145.67555066481327</c:v>
                </c:pt>
                <c:pt idx="2081">
                  <c:v>157.88599278025055</c:v>
                </c:pt>
                <c:pt idx="2082">
                  <c:v>161.52677030353823</c:v>
                </c:pt>
                <c:pt idx="2083">
                  <c:v>144.36849570162528</c:v>
                </c:pt>
                <c:pt idx="2084">
                  <c:v>169.12025730328105</c:v>
                </c:pt>
                <c:pt idx="2085">
                  <c:v>135.57009133335129</c:v>
                </c:pt>
                <c:pt idx="2086">
                  <c:v>123.25584106083156</c:v>
                </c:pt>
                <c:pt idx="2087">
                  <c:v>165.90606998067165</c:v>
                </c:pt>
                <c:pt idx="2088">
                  <c:v>156.71506377698387</c:v>
                </c:pt>
                <c:pt idx="2089">
                  <c:v>116.97804772175526</c:v>
                </c:pt>
                <c:pt idx="2090">
                  <c:v>155.0833528291401</c:v>
                </c:pt>
                <c:pt idx="2091">
                  <c:v>152.01764115283066</c:v>
                </c:pt>
                <c:pt idx="2092">
                  <c:v>146.58915639106743</c:v>
                </c:pt>
                <c:pt idx="2093">
                  <c:v>165.38861918487592</c:v>
                </c:pt>
                <c:pt idx="2094">
                  <c:v>154.53348524038694</c:v>
                </c:pt>
                <c:pt idx="2095">
                  <c:v>160.72280555658782</c:v>
                </c:pt>
                <c:pt idx="2096">
                  <c:v>124.61060205091823</c:v>
                </c:pt>
                <c:pt idx="2097">
                  <c:v>164.94028940756914</c:v>
                </c:pt>
                <c:pt idx="2098">
                  <c:v>144.01879942055052</c:v>
                </c:pt>
                <c:pt idx="2099">
                  <c:v>116.96067248576105</c:v>
                </c:pt>
                <c:pt idx="2100">
                  <c:v>102.870307924447</c:v>
                </c:pt>
                <c:pt idx="2101">
                  <c:v>161.95407068857361</c:v>
                </c:pt>
                <c:pt idx="2102">
                  <c:v>156.50954194258162</c:v>
                </c:pt>
                <c:pt idx="2103">
                  <c:v>130.73375848462794</c:v>
                </c:pt>
                <c:pt idx="2104">
                  <c:v>143.99059246361671</c:v>
                </c:pt>
                <c:pt idx="2105">
                  <c:v>143.39663506747669</c:v>
                </c:pt>
                <c:pt idx="2106">
                  <c:v>149.08202651346025</c:v>
                </c:pt>
                <c:pt idx="2107">
                  <c:v>143.04704210709252</c:v>
                </c:pt>
                <c:pt idx="2108">
                  <c:v>95.840149846669718</c:v>
                </c:pt>
                <c:pt idx="2109">
                  <c:v>140.99761523206107</c:v>
                </c:pt>
                <c:pt idx="2110">
                  <c:v>151.81234856925064</c:v>
                </c:pt>
                <c:pt idx="2111">
                  <c:v>154.05425260717811</c:v>
                </c:pt>
                <c:pt idx="2112">
                  <c:v>165.68831019858442</c:v>
                </c:pt>
                <c:pt idx="2113">
                  <c:v>158.57650750664561</c:v>
                </c:pt>
                <c:pt idx="2114">
                  <c:v>165.62765833436714</c:v>
                </c:pt>
                <c:pt idx="2115">
                  <c:v>124.33767354002127</c:v>
                </c:pt>
                <c:pt idx="2116">
                  <c:v>162.19455978568644</c:v>
                </c:pt>
                <c:pt idx="2117">
                  <c:v>132.14470352911525</c:v>
                </c:pt>
                <c:pt idx="2118">
                  <c:v>164.17961004028172</c:v>
                </c:pt>
                <c:pt idx="2119">
                  <c:v>9.1533731351393968</c:v>
                </c:pt>
                <c:pt idx="2120">
                  <c:v>90.608568749593104</c:v>
                </c:pt>
                <c:pt idx="2121">
                  <c:v>145.42967388405205</c:v>
                </c:pt>
                <c:pt idx="2122">
                  <c:v>94.505583048495154</c:v>
                </c:pt>
                <c:pt idx="2123">
                  <c:v>147.51986142422291</c:v>
                </c:pt>
                <c:pt idx="2124">
                  <c:v>139.5751863329028</c:v>
                </c:pt>
                <c:pt idx="2125">
                  <c:v>99.906277811311327</c:v>
                </c:pt>
                <c:pt idx="2126">
                  <c:v>115.59447304965916</c:v>
                </c:pt>
                <c:pt idx="2127">
                  <c:v>101.23502541815334</c:v>
                </c:pt>
                <c:pt idx="2128">
                  <c:v>111.5302621361847</c:v>
                </c:pt>
                <c:pt idx="2129">
                  <c:v>92.040661809879339</c:v>
                </c:pt>
                <c:pt idx="2130">
                  <c:v>136.46512481619493</c:v>
                </c:pt>
                <c:pt idx="2131">
                  <c:v>126.48989072357347</c:v>
                </c:pt>
                <c:pt idx="2132">
                  <c:v>113.58704864276245</c:v>
                </c:pt>
                <c:pt idx="2133">
                  <c:v>90.812023375675921</c:v>
                </c:pt>
                <c:pt idx="2134">
                  <c:v>93.698982675385281</c:v>
                </c:pt>
                <c:pt idx="2135">
                  <c:v>127.49062382920299</c:v>
                </c:pt>
                <c:pt idx="2136">
                  <c:v>147.01282936904553</c:v>
                </c:pt>
                <c:pt idx="2137">
                  <c:v>80.505079813721494</c:v>
                </c:pt>
                <c:pt idx="2138">
                  <c:v>91.749119423594422</c:v>
                </c:pt>
                <c:pt idx="2139">
                  <c:v>102.62288023592666</c:v>
                </c:pt>
                <c:pt idx="2140">
                  <c:v>118.2455040987613</c:v>
                </c:pt>
                <c:pt idx="2141">
                  <c:v>135.03244127556522</c:v>
                </c:pt>
                <c:pt idx="2142">
                  <c:v>127.94952559133893</c:v>
                </c:pt>
                <c:pt idx="2143">
                  <c:v>106.40314153275712</c:v>
                </c:pt>
                <c:pt idx="2144">
                  <c:v>108.72914328866263</c:v>
                </c:pt>
                <c:pt idx="2145">
                  <c:v>117.56092262782516</c:v>
                </c:pt>
                <c:pt idx="2146">
                  <c:v>128.31357854690813</c:v>
                </c:pt>
                <c:pt idx="2147">
                  <c:v>107.17763663384667</c:v>
                </c:pt>
                <c:pt idx="2148">
                  <c:v>139.99857260075493</c:v>
                </c:pt>
                <c:pt idx="2149">
                  <c:v>162.16502410769914</c:v>
                </c:pt>
                <c:pt idx="2150">
                  <c:v>127.28795122531757</c:v>
                </c:pt>
                <c:pt idx="2151">
                  <c:v>76.473475372289471</c:v>
                </c:pt>
                <c:pt idx="2152">
                  <c:v>161.94853709652406</c:v>
                </c:pt>
                <c:pt idx="2153">
                  <c:v>112.10130184950702</c:v>
                </c:pt>
                <c:pt idx="2154">
       